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O:\MASS\01_admin\00_sekretariat\Sekretariat\SVS-WEB-Tabellen\SVS 2023 fertige Tabellen\UV\"/>
    </mc:Choice>
  </mc:AlternateContent>
  <xr:revisionPtr revIDLastSave="0" documentId="13_ncr:1_{247D99E1-11DB-4AB7-9D94-12147948C830}" xr6:coauthVersionLast="47" xr6:coauthVersionMax="47" xr10:uidLastSave="{00000000-0000-0000-0000-000000000000}"/>
  <bookViews>
    <workbookView xWindow="-38520" yWindow="-120" windowWidth="38640" windowHeight="21120" tabRatio="602" xr2:uid="{00000000-000D-0000-FFFF-FFFF00000000}"/>
  </bookViews>
  <sheets>
    <sheet name="AA_UV_8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Regression_Int" hidden="1">1</definedName>
    <definedName name="ACwvu.ann." localSheetId="0" hidden="1">'[1]Schätzung BV-Einn.'!#REF!</definedName>
    <definedName name="ACwvu.ann." hidden="1">'[1]Schätzung BV-Einn.'!#REF!</definedName>
    <definedName name="ACwvu.Anteile._.87_96." hidden="1">'[2]GR nach Funktion'!$B$443:$Z$477</definedName>
    <definedName name="ACwvu.Betriebsrechnung._.87_96." localSheetId="0" hidden="1">#REF!</definedName>
    <definedName name="ACwvu.Betriebsrechnung._.87_96." hidden="1">#REF!</definedName>
    <definedName name="ACwvu.Datenbasis." hidden="1">'[1]Grunddaten bis SVS 2004'!$BW$21</definedName>
    <definedName name="ACwvu.Detail._.87_96." hidden="1">'[2]GR nach Funktion'!$A$3:$Z$441</definedName>
    <definedName name="ACwvu.Formelkopie._.Faltprospekt." hidden="1">[1]Taschenstatistik!$M$33</definedName>
    <definedName name="ACwvu.Gesamtrechnung._.87_96." hidden="1">'[2]GR ab 87 im Überblick'!$A$1:$M$30</definedName>
    <definedName name="ACwvu.Grafik._.Anteile._.1996." hidden="1">'[2]GR nach Funktion'!$AB$481</definedName>
    <definedName name="ACwvu.Grafikauswahl." hidden="1">'[1]Schätzung BV-Ausg.'!$AO$47</definedName>
    <definedName name="ACwvu.Grafikbeispiele._.für._.Einleitung." hidden="1">'[1]Schätzung BV-Einn.'!$BG$41</definedName>
    <definedName name="ACwvu.T.._.15.1._.ohne._.Korrektur." localSheetId="0" hidden="1">'[1]Schätzung BV-Einn.'!#REF!</definedName>
    <definedName name="ACwvu.T.._.15.1._.ohne._.Korrektur." hidden="1">'[1]Schätzung BV-Einn.'!#REF!</definedName>
    <definedName name="ACwvu.Übersicht._.87_96." hidden="1">'[2]GR nach Funktion'!$A$3:$Z$441</definedName>
    <definedName name="ACwvu.Valuekopie._.für._.Faltprospekt." hidden="1">[1]Taschenstatistik!$M$33</definedName>
    <definedName name="ACwvu.Veränderungsraten._.87_96." hidden="1">'[2]GR ab 87 im Überblick'!$A$1:$M$64</definedName>
    <definedName name="Bal" localSheetId="0" hidden="1">#REF!</definedName>
    <definedName name="Bal" hidden="1">#REF!</definedName>
    <definedName name="bs" localSheetId="0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bs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n." localSheetId="0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n.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teile._.87_96." hidden="1">'[2]GR nach Funktion'!$A$3:$IV$442</definedName>
    <definedName name="Cwvu.Betriebsrechnung._.87_96." localSheetId="0" hidden="1">#REF!,#REF!,#REF!,#REF!,#REF!,#REF!,#REF!,#REF!,#REF!,#REF!,#REF!,#REF!,#REF!,#REF!,#REF!,#REF!,#REF!,#REF!,#REF!,#REF!</definedName>
    <definedName name="Cwvu.Betriebsrechnung._.87_96." hidden="1">#REF!,#REF!,#REF!,#REF!,#REF!,#REF!,#REF!,#REF!,#REF!,#REF!,#REF!,#REF!,#REF!,#REF!,#REF!,#REF!,#REF!,#REF!,#REF!,#REF!</definedName>
    <definedName name="Cwvu.Detail._.87_96.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Cwvu.Formelkopie._.Faltprospekt." localSheetId="0" hidden="1">[1]Taschenstatistik!#REF!,[1]Taschenstatistik!#REF!,[1]Taschenstatistik!#REF!</definedName>
    <definedName name="Cwvu.Formelkopie._.Faltprospekt." hidden="1">[1]Taschenstatistik!#REF!,[1]Taschenstatistik!#REF!,[1]Taschenstatistik!#REF!</definedName>
    <definedName name="Cwvu.Gesamtrechnung._.87_96." hidden="1">'[2]GR ab 87 im Überblick'!$A$26:$IV$26,'[2]GR ab 87 im Überblick'!$A$33:$IV$47,'[2]GR ab 87 im Überblick'!$A$66:$IV$98</definedName>
    <definedName name="Cwvu.Grafik._.Anteile._.1996." hidden="1">'[2]GR nach Funktion'!$A$3:$IV$442</definedName>
    <definedName name="Cwvu.Grafikauswahl." hidden="1">'[1]Schätzung BV-Ausg.'!$A$12:$IV$37</definedName>
    <definedName name="Cwvu.Grafikbeispiele._.für._.Einleitung." hidden="1">'[1]Schätzung BV-Einn.'!$A$10:$IV$37</definedName>
    <definedName name="Cwvu.T.._.15.1._.ohne._.Korrektur." localSheetId="0" hidden="1">'[1]Schätzung BV-Einn.'!$A$11:$IV$36,'[1]Schätzung BV-Einn.'!#REF!,'[1]Schätzung BV-Einn.'!#REF!</definedName>
    <definedName name="Cwvu.T.._.15.1._.ohne._.Korrektur." hidden="1">'[1]Schätzung BV-Einn.'!$A$11:$IV$36,'[1]Schätzung BV-Einn.'!#REF!,'[1]Schätzung BV-Einn.'!#REF!</definedName>
    <definedName name="Cwvu.Übersicht._.87_96.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Cwvu.Valuekopie._.für._.Faltprospekt." localSheetId="0" hidden="1">[1]Taschenstatistik!#REF!,[1]Taschenstatistik!#REF!,[1]Taschenstatistik!#REF!</definedName>
    <definedName name="Cwvu.Valuekopie._.für._.Faltprospekt." hidden="1">[1]Taschenstatistik!#REF!,[1]Taschenstatistik!#REF!,[1]Taschenstatistik!#REF!</definedName>
    <definedName name="Cwvu.Veränderungsraten._.87_96." hidden="1">'[2]GR ab 87 im Überblick'!$A$1:$IV$48,'[2]GR ab 87 im Überblick'!$A$66:$IV$98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AA_UV_8!$A$1:$AP$72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localSheetId="0" hidden="1">'[1]Schätzung BV-Einn.'!$F$1:$F$65536,'[1]Schätzung BV-Einn.'!#REF!,'[1]Schätzung BV-Einn.'!#REF!</definedName>
    <definedName name="Rwvu.ann." hidden="1">'[1]Schätzung BV-Einn.'!$F$1:$F$65536,'[1]Schätzung BV-Einn.'!#REF!,'[1]Schätzung BV-Einn.'!#REF!</definedName>
    <definedName name="Rwvu.Anteile._.87_96." hidden="1">'[2]GR nach Funktion'!$A$1:$A$65536,'[2]GR nach Funktion'!$F$1:$P$65536,'[2]GR nach Funktion'!$AA$1:$AA$65536</definedName>
    <definedName name="Rwvu.Betriebsrechnung._.87_96." localSheetId="0" hidden="1">#REF!,#REF!</definedName>
    <definedName name="Rwvu.Betriebsrechnung._.87_96." hidden="1">#REF!,#REF!</definedName>
    <definedName name="Rwvu.Detail._.87_96." hidden="1">'[2]GR nach Funktion'!$A$1:$A$65536,'[2]GR nach Funktion'!$F$1:$P$65536,'[2]GR nach Funktion'!$AA$1:$AA$65536</definedName>
    <definedName name="Rwvu.Gesamtrechnung._.87_96." hidden="1">'[2]GR ab 87 im Überblick'!$C$1:$C$65536</definedName>
    <definedName name="Rwvu.Grafik._.Anteile._.1996." hidden="1">'[2]GR nach Funktion'!$A$1:$A$65536,'[2]GR nach Funktion'!$F$1:$P$65536,'[2]GR nach Funktion'!$AA$1:$AA$65536</definedName>
    <definedName name="Rwvu.Grafikauswahl." hidden="1">'[1]Schätzung BV-Ausg.'!$I$1:$I$65536</definedName>
    <definedName name="Rwvu.T.._.15.1._.ohne._.Korrektur." localSheetId="0" hidden="1">'[1]Schätzung BV-Einn.'!$C$1:$F$65536,'[1]Schätzung BV-Einn.'!#REF!,'[1]Schätzung BV-Einn.'!#REF!</definedName>
    <definedName name="Rwvu.T.._.15.1._.ohne._.Korrektur." hidden="1">'[1]Schätzung BV-Einn.'!$C$1:$F$65536,'[1]Schätzung BV-Einn.'!#REF!,'[1]Schätzung BV-Einn.'!#REF!</definedName>
    <definedName name="Rwvu.Übersicht._.87_96." hidden="1">'[2]GR nach Funktion'!$A$1:$A$65536,'[2]GR nach Funktion'!$F$1:$P$65536,'[2]GR nach Funktion'!$AA$1:$AA$65536</definedName>
    <definedName name="Rwvu.Veränderungsraten._.87_96." hidden="1">'[2]GR ab 87 im Überblick'!$C$1:$C$65536</definedName>
    <definedName name="solver_lin" hidden="1">0</definedName>
    <definedName name="solver_num" hidden="1">0</definedName>
    <definedName name="solver_opt" localSheetId="0" hidden="1">'[3]T 15.2 97Daten 18.6.'!#REF!</definedName>
    <definedName name="solver_opt" hidden="1">'[3]T 15.2 97Daten 18.6.'!#REF!</definedName>
    <definedName name="solver_typ" hidden="1">1</definedName>
    <definedName name="solver_val" hidden="1">0</definedName>
    <definedName name="Swvu.ann." localSheetId="0" hidden="1">'[1]Schätzung BV-Einn.'!#REF!</definedName>
    <definedName name="Swvu.ann." hidden="1">'[1]Schätzung BV-Einn.'!#REF!</definedName>
    <definedName name="Swvu.Anteile._.87_96." hidden="1">'[2]GR nach Funktion'!$B$443:$Z$477</definedName>
    <definedName name="Swvu.Betriebsrechnung._.87_96." localSheetId="0" hidden="1">#REF!</definedName>
    <definedName name="Swvu.Betriebsrechnung._.87_96." hidden="1">#REF!</definedName>
    <definedName name="Swvu.Datenbasis." hidden="1">'[1]Grunddaten bis SVS 2004'!$BW$21</definedName>
    <definedName name="Swvu.Detail._.87_96." hidden="1">'[2]GR nach Funktion'!$A$3:$Z$441</definedName>
    <definedName name="Swvu.Formelkopie._.Faltprospekt." hidden="1">[1]Taschenstatistik!$M$33</definedName>
    <definedName name="Swvu.Gesamtrechnung._.87_96." hidden="1">'[2]GR ab 87 im Überblick'!$A$1:$M$30</definedName>
    <definedName name="Swvu.Grafik._.Anteile._.1996." hidden="1">'[2]GR nach Funktion'!$AB$481</definedName>
    <definedName name="Swvu.Grafikauswahl." hidden="1">'[1]Schätzung BV-Ausg.'!$AO$47</definedName>
    <definedName name="Swvu.Grafikbeispiele._.für._.Einleitung." hidden="1">'[1]Schätzung BV-Einn.'!$BG$41</definedName>
    <definedName name="Swvu.T.._.15.1._.ohne._.Korrektur." localSheetId="0" hidden="1">'[1]Schätzung BV-Einn.'!#REF!</definedName>
    <definedName name="Swvu.T.._.15.1._.ohne._.Korrektur." hidden="1">'[1]Schätzung BV-Einn.'!#REF!</definedName>
    <definedName name="Swvu.Übersicht._.87_96." hidden="1">'[2]GR nach Funktion'!$A$3:$Z$441</definedName>
    <definedName name="Swvu.Valuekopie._.für._.Faltprospekt." hidden="1">[1]Taschenstatistik!$M$33</definedName>
    <definedName name="Swvu.Veränderungsraten._.87_96." hidden="1">'[2]GR ab 87 im Überblick'!$A$1:$M$64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localSheetId="0" hidden="1">#REF!,#REF!</definedName>
    <definedName name="Z_016B1528_AFB2_11D2_BE2D_CCAAFBE249DD_.wvu.Cols" hidden="1">#REF!,#REF!</definedName>
    <definedName name="Z_016B1528_AFB2_11D2_BE2D_CCAAFBE249DD_.wvu.PrintArea" localSheetId="0" hidden="1">#REF!</definedName>
    <definedName name="Z_016B1528_AFB2_11D2_BE2D_CCAAFBE249DD_.wvu.PrintArea" hidden="1">#REF!</definedName>
    <definedName name="Z_016B1528_AFB2_11D2_BE2D_CCAAFBE249DD_.wvu.PrintTitles" localSheetId="0" hidden="1">#REF!</definedName>
    <definedName name="Z_016B1528_AFB2_11D2_BE2D_CCAAFBE249DD_.wvu.PrintTitles" hidden="1">#REF!</definedName>
    <definedName name="Z_016B1528_AFB2_11D2_BE2D_CCAAFBE249DD_.wvu.Rows" localSheetId="0" hidden="1">#REF!,#REF!,#REF!,#REF!,#REF!,#REF!,#REF!,#REF!,#REF!,#REF!,#REF!,#REF!,#REF!,#REF!,#REF!,#REF!,#REF!,#REF!,#REF!,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'[2]GR nach Funktion'!$A$1:$A$65536,'[2]GR nach Funktion'!$F$1:$P$65536,'[2]GR nach Funktion'!$AA$1:$AA$65536</definedName>
    <definedName name="Z_1F4E3881_ECC8_11D2_860B_9210B007D43B_.wvu.PrintArea" hidden="1">'[2]GR nach Funktion'!$A$3:$Z$441</definedName>
    <definedName name="Z_1F4E3881_ECC8_11D2_860B_9210B007D43B_.wvu.PrintTitles" hidden="1">'[2]GR nach Funktion'!$A$1:$I$65536,'[2]GR nach Funktion'!$A$3:$IV$4</definedName>
    <definedName name="Z_1F4E3881_ECC8_11D2_860B_9210B007D43B_.wvu.Rows" hidden="1">'[2]GR nach Funktion'!$A$3:$IV$442</definedName>
    <definedName name="Z_1F4E3882_ECC8_11D2_860B_9210B007D43B_.wvu.Cols" hidden="1">'[2]GR nach Funktion'!$A$1:$A$65536,'[2]GR nach Funktion'!$F$1:$P$65536,'[2]GR nach Funktion'!$AA$1:$AA$65536</definedName>
    <definedName name="Z_1F4E3882_ECC8_11D2_860B_9210B007D43B_.wvu.PrintArea" hidden="1">'[2]GR nach Funktion'!$A$3:$Z$441</definedName>
    <definedName name="Z_1F4E3882_ECC8_11D2_860B_9210B007D43B_.wvu.PrintTitles" hidden="1">'[2]GR nach Funktion'!$A$1:$I$65536,'[2]GR nach Funktion'!$A$3:$IV$4</definedName>
    <definedName name="Z_1F4E3882_ECC8_11D2_860B_9210B007D4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1F4E3883_ECC8_11D2_860B_9210B007D43B_.wvu.Cols" hidden="1">'[2]GR nach Funktion'!$A$1:$A$65536,'[2]GR nach Funktion'!$F$1:$P$65536,'[2]GR nach Funktion'!$AA$1:$AA$65536</definedName>
    <definedName name="Z_1F4E3883_ECC8_11D2_860B_9210B007D43B_.wvu.PrintArea" hidden="1">'[2]GR nach Funktion'!$A$3:$Z$441</definedName>
    <definedName name="Z_1F4E3883_ECC8_11D2_860B_9210B007D43B_.wvu.PrintTitles" hidden="1">'[2]GR nach Funktion'!$A$1:$I$65536,'[2]GR nach Funktion'!$A$3:$IV$4</definedName>
    <definedName name="Z_1F4E3883_ECC8_11D2_860B_9210B007D43B_.wvu.Rows" hidden="1">'[2]GR nach Funktion'!$A$3:$IV$442</definedName>
    <definedName name="Z_1F4E3884_ECC8_11D2_860B_9210B007D43B_.wvu.Cols" hidden="1">'[2]GR nach Funktion'!$A$1:$A$65536,'[2]GR nach Funktion'!$F$1:$P$65536,'[2]GR nach Funktion'!$AA$1:$AA$65536</definedName>
    <definedName name="Z_1F4E3884_ECC8_11D2_860B_9210B007D43B_.wvu.PrintArea" hidden="1">'[2]GR nach Funktion'!$A$3:$Z$441</definedName>
    <definedName name="Z_1F4E3884_ECC8_11D2_860B_9210B007D43B_.wvu.PrintTitles" hidden="1">'[2]GR nach Funktion'!$A$1:$I$65536,'[2]GR nach Funktion'!$A$3:$IV$4</definedName>
    <definedName name="Z_1F4E3884_ECC8_11D2_860B_9210B007D4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31D3EF01_F23F_11D2_860B_9E13BC17C73B_.wvu.Cols" hidden="1">'[2]GR nach Funktion'!$A$1:$A$65536,'[2]GR nach Funktion'!$F$1:$P$65536,'[2]GR nach Funktion'!$AA$1:$AA$65536</definedName>
    <definedName name="Z_31D3EF01_F23F_11D2_860B_9E13BC17C73B_.wvu.PrintArea" hidden="1">'[2]GR nach Funktion'!$A$3:$Z$441</definedName>
    <definedName name="Z_31D3EF01_F23F_11D2_860B_9E13BC17C73B_.wvu.PrintTitles" hidden="1">'[2]GR nach Funktion'!$A$1:$I$65536,'[2]GR nach Funktion'!$A$3:$IV$4</definedName>
    <definedName name="Z_31D3EF01_F23F_11D2_860B_9E13BC17C73B_.wvu.Rows" hidden="1">'[2]GR nach Funktion'!$A$3:$IV$442</definedName>
    <definedName name="Z_31D3EF02_F23F_11D2_860B_9E13BC17C73B_.wvu.Cols" hidden="1">'[2]GR nach Funktion'!$A$1:$A$65536,'[2]GR nach Funktion'!$F$1:$P$65536,'[2]GR nach Funktion'!$AA$1:$AA$65536</definedName>
    <definedName name="Z_31D3EF02_F23F_11D2_860B_9E13BC17C73B_.wvu.PrintArea" hidden="1">'[2]GR nach Funktion'!$A$3:$Z$441</definedName>
    <definedName name="Z_31D3EF02_F23F_11D2_860B_9E13BC17C73B_.wvu.PrintTitles" hidden="1">'[2]GR nach Funktion'!$A$1:$I$65536,'[2]GR nach Funktion'!$A$3:$IV$4</definedName>
    <definedName name="Z_31D3EF02_F23F_11D2_860B_9E13BC17C7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31D3EF03_F23F_11D2_860B_9E13BC17C73B_.wvu.Cols" hidden="1">'[2]GR nach Funktion'!$A$1:$A$65536,'[2]GR nach Funktion'!$F$1:$P$65536,'[2]GR nach Funktion'!$AA$1:$AA$65536</definedName>
    <definedName name="Z_31D3EF03_F23F_11D2_860B_9E13BC17C73B_.wvu.PrintArea" hidden="1">'[2]GR nach Funktion'!$A$3:$Z$441</definedName>
    <definedName name="Z_31D3EF03_F23F_11D2_860B_9E13BC17C73B_.wvu.PrintTitles" hidden="1">'[2]GR nach Funktion'!$A$1:$I$65536,'[2]GR nach Funktion'!$A$3:$IV$4</definedName>
    <definedName name="Z_31D3EF03_F23F_11D2_860B_9E13BC17C73B_.wvu.Rows" hidden="1">'[2]GR nach Funktion'!$A$3:$IV$442</definedName>
    <definedName name="Z_31D3EF04_F23F_11D2_860B_9E13BC17C73B_.wvu.Cols" hidden="1">'[2]GR nach Funktion'!$A$1:$A$65536,'[2]GR nach Funktion'!$F$1:$P$65536,'[2]GR nach Funktion'!$AA$1:$AA$65536</definedName>
    <definedName name="Z_31D3EF04_F23F_11D2_860B_9E13BC17C73B_.wvu.PrintArea" hidden="1">'[2]GR nach Funktion'!$A$3:$Z$441</definedName>
    <definedName name="Z_31D3EF04_F23F_11D2_860B_9E13BC17C73B_.wvu.PrintTitles" hidden="1">'[2]GR nach Funktion'!$A$1:$I$65536,'[2]GR nach Funktion'!$A$3:$IV$4</definedName>
    <definedName name="Z_31D3EF04_F23F_11D2_860B_9E13BC17C7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427F6E2C_548B_11D2_860B_CACACCB71837_.wvu.Rows" hidden="1">[4]Grunddaten!$A$122:$IV$122,[4]Grunddaten!$A$124:$IV$134,[4]Grunddaten!$A$136:$IV$146</definedName>
    <definedName name="Z_427F6E2F_548B_11D2_860B_CACACCB71837_.wvu.Rows" hidden="1">[4]Grunddaten!$A$122:$IV$122,[4]Grunddaten!$A$124:$IV$134,[4]Grunddaten!$A$136:$IV$146</definedName>
    <definedName name="Z_427F6E30_548B_11D2_860B_CACACCB71837_.wvu.Rows" hidden="1">[4]Grunddaten!$A$122:$IV$122,[4]Grunddaten!$A$124:$IV$134,[4]Grunddaten!$A$136:$IV$146</definedName>
    <definedName name="Z_427F6E32_548B_11D2_860B_CACACCB71837_.wvu.Rows" hidden="1">[4]Grunddaten!$A$122:$IV$122,[4]Grunddaten!$A$124:$IV$134,[4]Grunddaten!$A$136:$IV$146</definedName>
    <definedName name="Z_427F6E46_548B_11D2_860B_CACACCB71837_.wvu.Cols" hidden="1">[5]Grunddaten!$A$1:$D$65536,[5]Grunddaten!$I$1:$Y$65536,[5]Grunddaten!$AA$1:$AQ$65536,[5]Grunddaten!$AX$1:$BA$65536</definedName>
    <definedName name="Z_427F6E46_548B_11D2_860B_CACACCB71837_.wvu.PrintArea" hidden="1">[5]Grunddaten!$Y$110:$BW$152</definedName>
    <definedName name="Z_427F6E46_548B_11D2_860B_CACACCB71837_.wvu.PrintTitles" hidden="1">[5]Grunddaten!$Y$1:$Z$65536</definedName>
    <definedName name="Z_427F6E46_548B_11D2_860B_CACACCB71837_.wvu.Rows" hidden="1">[5]Grunddaten!$A$30:$IV$42</definedName>
    <definedName name="Z_5BDBF91C_2672_4A4D_B537_B4CA6C494A49_.wvu.Cols" hidden="1">[6]SV_AS_8_2G!$Q$1:$X$65536,[6]SV_AS_8_2G!$AE$1:$AI$65536,[6]SV_AS_8_2G!$BU$1:$CK$65536</definedName>
    <definedName name="Z_5BDBF91C_2672_4A4D_B537_B4CA6C494A49_.wvu.PrintArea" hidden="1">[6]SV_AS_8_2G!$A$13:$M$18</definedName>
    <definedName name="Z_5BDBF91C_2672_4A4D_B537_B4CA6C494A49_.wvu.Rows" localSheetId="0" hidden="1">[6]SV_AS_8_2G!$A$10:$IV$10,[6]SV_AS_8_2G!#REF!,[6]SV_AS_8_2G!$A$11:$IV$11</definedName>
    <definedName name="Z_5BDBF91C_2672_4A4D_B537_B4CA6C494A49_.wvu.Rows" hidden="1">[6]SV_AS_8_2G!$A$10:$IV$10,[6]SV_AS_8_2G!#REF!,[6]SV_AS_8_2G!$A$11:$IV$11</definedName>
    <definedName name="Z_7D0A0281_F310_11D2_860B_9E13BC17877B_.wvu.Cols" hidden="1">'[2]GR nach Funktion'!$A$1:$A$65536,'[2]GR nach Funktion'!$F$1:$P$65536,'[2]GR nach Funktion'!$AA$1:$AA$65536</definedName>
    <definedName name="Z_7D0A0281_F310_11D2_860B_9E13BC17877B_.wvu.PrintArea" hidden="1">'[2]GR nach Funktion'!$A$3:$Z$441</definedName>
    <definedName name="Z_7D0A0281_F310_11D2_860B_9E13BC17877B_.wvu.PrintTitles" hidden="1">'[2]GR nach Funktion'!$A$1:$I$65536,'[2]GR nach Funktion'!$A$3:$IV$4</definedName>
    <definedName name="Z_7D0A0281_F310_11D2_860B_9E13BC17877B_.wvu.Rows" hidden="1">'[2]GR nach Funktion'!$A$3:$IV$442</definedName>
    <definedName name="Z_7D0A0282_F310_11D2_860B_9E13BC17877B_.wvu.Cols" hidden="1">'[2]GR nach Funktion'!$A$1:$A$65536,'[2]GR nach Funktion'!$F$1:$P$65536,'[2]GR nach Funktion'!$AA$1:$AA$65536</definedName>
    <definedName name="Z_7D0A0282_F310_11D2_860B_9E13BC17877B_.wvu.PrintArea" hidden="1">'[2]GR nach Funktion'!$A$3:$Z$441</definedName>
    <definedName name="Z_7D0A0282_F310_11D2_860B_9E13BC17877B_.wvu.PrintTitles" hidden="1">'[2]GR nach Funktion'!$A$1:$I$65536,'[2]GR nach Funktion'!$A$3:$IV$4</definedName>
    <definedName name="Z_7D0A0282_F310_11D2_860B_9E13BC17877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7D0A0283_F310_11D2_860B_9E13BC17877B_.wvu.Cols" hidden="1">'[2]GR nach Funktion'!$A$1:$A$65536,'[2]GR nach Funktion'!$F$1:$P$65536,'[2]GR nach Funktion'!$AA$1:$AA$65536</definedName>
    <definedName name="Z_7D0A0283_F310_11D2_860B_9E13BC17877B_.wvu.PrintArea" hidden="1">'[2]GR nach Funktion'!$A$3:$Z$441</definedName>
    <definedName name="Z_7D0A0283_F310_11D2_860B_9E13BC17877B_.wvu.PrintTitles" hidden="1">'[2]GR nach Funktion'!$A$1:$I$65536,'[2]GR nach Funktion'!$A$3:$IV$4</definedName>
    <definedName name="Z_7D0A0283_F310_11D2_860B_9E13BC17877B_.wvu.Rows" hidden="1">'[2]GR nach Funktion'!$A$3:$IV$442</definedName>
    <definedName name="Z_7D0A0284_F310_11D2_860B_9E13BC17877B_.wvu.Cols" hidden="1">'[2]GR nach Funktion'!$A$1:$A$65536,'[2]GR nach Funktion'!$F$1:$P$65536,'[2]GR nach Funktion'!$AA$1:$AA$65536</definedName>
    <definedName name="Z_7D0A0284_F310_11D2_860B_9E13BC17877B_.wvu.PrintArea" hidden="1">'[2]GR nach Funktion'!$A$3:$Z$441</definedName>
    <definedName name="Z_7D0A0284_F310_11D2_860B_9E13BC17877B_.wvu.PrintTitles" hidden="1">'[2]GR nach Funktion'!$A$1:$I$65536,'[2]GR nach Funktion'!$A$3:$IV$4</definedName>
    <definedName name="Z_7D0A0284_F310_11D2_860B_9E13BC17877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75BA905_F175_11D2_860B_9E12BC07C71B_.wvu.Cols" hidden="1">'[2]GR nach Funktion'!$A$1:$A$65536,'[2]GR nach Funktion'!$F$1:$P$65536,'[2]GR nach Funktion'!$AA$1:$AA$65536</definedName>
    <definedName name="Z_975BA905_F175_11D2_860B_9E12BC07C71B_.wvu.PrintArea" hidden="1">'[2]GR nach Funktion'!$A$3:$Z$441</definedName>
    <definedName name="Z_975BA905_F175_11D2_860B_9E12BC07C71B_.wvu.PrintTitles" hidden="1">'[2]GR nach Funktion'!$A$1:$I$65536,'[2]GR nach Funktion'!$A$3:$IV$4</definedName>
    <definedName name="Z_975BA905_F175_11D2_860B_9E12BC07C71B_.wvu.Rows" hidden="1">'[2]GR nach Funktion'!$A$3:$IV$442</definedName>
    <definedName name="Z_975BA906_F175_11D2_860B_9E12BC07C71B_.wvu.Cols" hidden="1">'[2]GR nach Funktion'!$A$1:$A$65536,'[2]GR nach Funktion'!$F$1:$P$65536,'[2]GR nach Funktion'!$AA$1:$AA$65536</definedName>
    <definedName name="Z_975BA906_F175_11D2_860B_9E12BC07C71B_.wvu.PrintArea" hidden="1">'[2]GR nach Funktion'!$A$3:$Z$441</definedName>
    <definedName name="Z_975BA906_F175_11D2_860B_9E12BC07C71B_.wvu.PrintTitles" hidden="1">'[2]GR nach Funktion'!$A$1:$I$65536,'[2]GR nach Funktion'!$A$3:$IV$4</definedName>
    <definedName name="Z_975BA906_F175_11D2_860B_9E12BC07C71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975BA907_F175_11D2_860B_9E12BC07C71B_.wvu.Cols" hidden="1">'[2]GR nach Funktion'!$A$1:$A$65536,'[2]GR nach Funktion'!$F$1:$P$65536,'[2]GR nach Funktion'!$AA$1:$AA$65536</definedName>
    <definedName name="Z_975BA907_F175_11D2_860B_9E12BC07C71B_.wvu.PrintArea" hidden="1">'[2]GR nach Funktion'!$A$3:$Z$441</definedName>
    <definedName name="Z_975BA907_F175_11D2_860B_9E12BC07C71B_.wvu.PrintTitles" hidden="1">'[2]GR nach Funktion'!$A$1:$I$65536,'[2]GR nach Funktion'!$A$3:$IV$4</definedName>
    <definedName name="Z_975BA907_F175_11D2_860B_9E12BC07C71B_.wvu.Rows" hidden="1">'[2]GR nach Funktion'!$A$3:$IV$442</definedName>
    <definedName name="Z_975BA908_F175_11D2_860B_9E12BC07C71B_.wvu.Cols" hidden="1">'[2]GR nach Funktion'!$A$1:$A$65536,'[2]GR nach Funktion'!$F$1:$P$65536,'[2]GR nach Funktion'!$AA$1:$AA$65536</definedName>
    <definedName name="Z_975BA908_F175_11D2_860B_9E12BC07C71B_.wvu.PrintArea" hidden="1">'[2]GR nach Funktion'!$A$3:$Z$441</definedName>
    <definedName name="Z_975BA908_F175_11D2_860B_9E12BC07C71B_.wvu.PrintTitles" hidden="1">'[2]GR nach Funktion'!$A$1:$I$65536,'[2]GR nach Funktion'!$A$3:$IV$4</definedName>
    <definedName name="Z_975BA908_F175_11D2_860B_9E12BC07C71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DAB6161_9956_11D6_8724_00065B53646D_.wvu.Cols" hidden="1">'[1]SVS vom BFS'!$E$1:$E$65536</definedName>
    <definedName name="Z_D9FEE259_41A3_11D2_860B_CAC74E393A92_.wvu.PrintArea" hidden="1">'[1]Grunddaten bis SVS 2004'!$E$99:$BZ$146</definedName>
    <definedName name="Z_D9FEE25A_41A3_11D2_860B_CAC74E393A92_.wvu.PrintArea" localSheetId="0" hidden="1">#REF!</definedName>
    <definedName name="Z_D9FEE25A_41A3_11D2_860B_CAC74E393A92_.wvu.PrintArea" hidden="1">#REF!</definedName>
    <definedName name="Z_D9FEE25A_41A3_11D2_860B_CAC74E393A92_.wvu.Rows" localSheetId="0" hidden="1">#REF!</definedName>
    <definedName name="Z_D9FEE25A_41A3_11D2_860B_CAC74E393A92_.wvu.Rows" hidden="1">#REF!</definedName>
    <definedName name="Z_D9FEE25B_41A3_11D2_860B_CAC74E393A92_.wvu.PrintArea" localSheetId="0" hidden="1">#REF!</definedName>
    <definedName name="Z_D9FEE25B_41A3_11D2_860B_CAC74E393A92_.wvu.PrintArea" hidden="1">#REF!</definedName>
    <definedName name="Z_D9FEE25B_41A3_11D2_860B_CAC74E393A92_.wvu.Rows" localSheetId="0" hidden="1">#REF!</definedName>
    <definedName name="Z_D9FEE25B_41A3_11D2_860B_CAC74E393A92_.wvu.Rows" hidden="1">#REF!</definedName>
    <definedName name="Z_D9FEE31D_41A3_11D2_860B_CAC74E393A92_.wvu.PrintArea" hidden="1">'[2]Daten Übersichtsgrafiken 1+2'!$A$1:$AY$47</definedName>
    <definedName name="Z_D9FEE31F_41A3_11D2_860B_CAC74E393A92_.wvu.PrintArea" hidden="1">'[2]Daten Übersichtsgrafiken 1+2'!$A$1:$AY$47</definedName>
    <definedName name="Z_D9FEE50F_41A3_11D2_860B_CAC74E393A92_.wvu.Cols" hidden="1">'[2]GR nach Funktion'!$A$1:$A$65536,'[2]GR nach Funktion'!$F$1:$P$65536,'[2]GR nach Funktion'!$AA$1:$AA$65536</definedName>
    <definedName name="Z_D9FEE50F_41A3_11D2_860B_CAC74E393A92_.wvu.PrintArea" hidden="1">'[2]GR nach Funktion'!$A$3:$Z$441</definedName>
    <definedName name="Z_D9FEE50F_41A3_11D2_860B_CAC74E393A92_.wvu.PrintTitles" hidden="1">'[2]GR nach Funktion'!$A$1:$I$65536,'[2]GR nach Funktion'!$A$3:$IV$4</definedName>
    <definedName name="Z_D9FEE50F_41A3_11D2_860B_CAC74E393A92_.wvu.Rows" hidden="1">'[2]GR nach Funktion'!$A$3:$IV$442</definedName>
    <definedName name="Z_D9FEE510_41A3_11D2_860B_CAC74E393A92_.wvu.Cols" hidden="1">'[2]GR nach Funktion'!$A$1:$A$65536,'[2]GR nach Funktion'!$F$1:$P$65536,'[2]GR nach Funktion'!$AA$1:$AA$65536</definedName>
    <definedName name="Z_D9FEE510_41A3_11D2_860B_CAC74E393A92_.wvu.PrintArea" hidden="1">'[2]GR nach Funktion'!$A$3:$Z$441</definedName>
    <definedName name="Z_D9FEE510_41A3_11D2_860B_CAC74E393A92_.wvu.PrintTitles" hidden="1">'[2]GR nach Funktion'!$A$1:$I$65536,'[2]GR nach Funktion'!$A$3:$IV$4</definedName>
    <definedName name="Z_D9FEE510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1_41A3_11D2_860B_CAC74E393A92_.wvu.Cols" hidden="1">'[2]GR nach Funktion'!$A$1:$A$65536,'[2]GR nach Funktion'!$F$1:$P$65536,'[2]GR nach Funktion'!$AA$1:$AA$65536</definedName>
    <definedName name="Z_D9FEE511_41A3_11D2_860B_CAC74E393A92_.wvu.PrintArea" hidden="1">'[2]GR nach Funktion'!$A$3:$Z$441</definedName>
    <definedName name="Z_D9FEE511_41A3_11D2_860B_CAC74E393A92_.wvu.PrintTitles" hidden="1">'[2]GR nach Funktion'!$A$1:$I$65536,'[2]GR nach Funktion'!$A$3:$IV$4</definedName>
    <definedName name="Z_D9FEE511_41A3_11D2_860B_CAC74E393A92_.wvu.Rows" hidden="1">'[2]GR nach Funktion'!$A$3:$IV$442</definedName>
    <definedName name="Z_D9FEE512_41A3_11D2_860B_CAC74E393A92_.wvu.Cols" hidden="1">'[2]GR nach Funktion'!$A$1:$A$65536,'[2]GR nach Funktion'!$F$1:$P$65536,'[2]GR nach Funktion'!$AA$1:$AA$65536</definedName>
    <definedName name="Z_D9FEE512_41A3_11D2_860B_CAC74E393A92_.wvu.PrintArea" hidden="1">'[2]GR nach Funktion'!$A$3:$Z$441</definedName>
    <definedName name="Z_D9FEE512_41A3_11D2_860B_CAC74E393A92_.wvu.PrintTitles" hidden="1">'[2]GR nach Funktion'!$A$1:$I$65536,'[2]GR nach Funktion'!$A$3:$IV$4</definedName>
    <definedName name="Z_D9FEE512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D9FEE513_41A3_11D2_860B_CAC74E393A92_.wvu.Cols" hidden="1">'[2]GR nach Funktion'!$A$1:$A$65536,'[2]GR nach Funktion'!$F$1:$P$65536,'[2]GR nach Funktion'!$AA$1:$AA$65536</definedName>
    <definedName name="Z_D9FEE513_41A3_11D2_860B_CAC74E393A92_.wvu.PrintArea" hidden="1">'[2]GR nach Funktion'!$A$3:$Z$441</definedName>
    <definedName name="Z_D9FEE513_41A3_11D2_860B_CAC74E393A92_.wvu.PrintTitles" hidden="1">'[2]GR nach Funktion'!$A$1:$I$65536,'[2]GR nach Funktion'!$A$3:$IV$4</definedName>
    <definedName name="Z_D9FEE513_41A3_11D2_860B_CAC74E393A92_.wvu.Rows" hidden="1">'[2]GR nach Funktion'!$A$3:$IV$442</definedName>
    <definedName name="Z_D9FEE514_41A3_11D2_860B_CAC74E393A92_.wvu.Cols" hidden="1">'[2]GR nach Funktion'!$A$1:$A$65536,'[2]GR nach Funktion'!$F$1:$P$65536,'[2]GR nach Funktion'!$AA$1:$AA$65536</definedName>
    <definedName name="Z_D9FEE514_41A3_11D2_860B_CAC74E393A92_.wvu.PrintArea" hidden="1">'[2]GR nach Funktion'!$A$3:$Z$441</definedName>
    <definedName name="Z_D9FEE514_41A3_11D2_860B_CAC74E393A92_.wvu.PrintTitles" hidden="1">'[2]GR nach Funktion'!$A$1:$I$65536,'[2]GR nach Funktion'!$A$3:$IV$4</definedName>
    <definedName name="Z_D9FEE514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5_41A3_11D2_860B_CAC74E393A92_.wvu.Cols" hidden="1">'[2]GR nach Funktion'!$A$1:$A$65536,'[2]GR nach Funktion'!$F$1:$P$65536,'[2]GR nach Funktion'!$AA$1:$AA$65536</definedName>
    <definedName name="Z_D9FEE515_41A3_11D2_860B_CAC74E393A92_.wvu.PrintArea" hidden="1">'[2]GR nach Funktion'!$A$3:$Z$441</definedName>
    <definedName name="Z_D9FEE515_41A3_11D2_860B_CAC74E393A92_.wvu.PrintTitles" hidden="1">'[2]GR nach Funktion'!$A$1:$I$65536,'[2]GR nach Funktion'!$A$3:$IV$4</definedName>
    <definedName name="Z_D9FEE515_41A3_11D2_860B_CAC74E393A92_.wvu.Rows" hidden="1">'[2]GR nach Funktion'!$A$3:$IV$442</definedName>
    <definedName name="Z_D9FEE516_41A3_11D2_860B_CAC74E393A92_.wvu.Cols" hidden="1">'[2]GR nach Funktion'!$A$1:$A$65536,'[2]GR nach Funktion'!$F$1:$P$65536,'[2]GR nach Funktion'!$AA$1:$AA$65536</definedName>
    <definedName name="Z_D9FEE516_41A3_11D2_860B_CAC74E393A92_.wvu.PrintArea" hidden="1">'[2]GR nach Funktion'!$A$3:$Z$441</definedName>
    <definedName name="Z_D9FEE516_41A3_11D2_860B_CAC74E393A92_.wvu.PrintTitles" hidden="1">'[2]GR nach Funktion'!$A$1:$I$65536,'[2]GR nach Funktion'!$A$3:$IV$4</definedName>
    <definedName name="Z_D9FEE516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P4" i="1" l="1"/>
  <c r="AP3" i="1"/>
  <c r="AP22" i="1" l="1"/>
  <c r="AP23" i="1"/>
  <c r="AP24" i="1"/>
  <c r="AP20" i="1" l="1"/>
  <c r="AP21" i="1"/>
  <c r="AP5" i="1" l="1"/>
</calcChain>
</file>

<file path=xl/sharedStrings.xml><?xml version="1.0" encoding="utf-8"?>
<sst xmlns="http://schemas.openxmlformats.org/spreadsheetml/2006/main" count="134" uniqueCount="24">
  <si>
    <t>Berufsunfallversicherung (BUV)</t>
  </si>
  <si>
    <t>Nichtberufsunfallversicherung (NBUV)</t>
  </si>
  <si>
    <t>Assurance-accidents professionnels (AAP)</t>
  </si>
  <si>
    <t>Assurance-accidents non professionnels (AANP)</t>
  </si>
  <si>
    <t xml:space="preserve">Unfallversicherung für Arbeitslose (UVAL) </t>
  </si>
  <si>
    <t xml:space="preserve">Assurance-accidents des chômeurs (AAC) </t>
  </si>
  <si>
    <t>Total</t>
  </si>
  <si>
    <t>UV 8A 
Prämienpflichtige Lohnsumme</t>
  </si>
  <si>
    <t>UV 8B 
Unfälle</t>
  </si>
  <si>
    <t>AA 8B 
Accidents</t>
  </si>
  <si>
    <t>in Milliarden Franken</t>
  </si>
  <si>
    <t>en milliards de francs</t>
  </si>
  <si>
    <t>Tageszeit</t>
  </si>
  <si>
    <t>AAP/BUV</t>
  </si>
  <si>
    <t>AANP/NBU</t>
  </si>
  <si>
    <t>AA 8A 
Somme des salaires soumis à cotisation</t>
  </si>
  <si>
    <t>…</t>
  </si>
  <si>
    <t>Unfallversicherung von Personen in Massnahmen der IV (UV IV)</t>
  </si>
  <si>
    <t>Assurance-accidents des personnes bénéficiant de mesures de l’AI (AA AI)</t>
  </si>
  <si>
    <t>–</t>
  </si>
  <si>
    <t>TV 2021/2022</t>
  </si>
  <si>
    <t>VR 2021/2022</t>
  </si>
  <si>
    <t>AA 8C 
Accidents, par heure du jour 2021</t>
  </si>
  <si>
    <t>UV 8C 
Anzahl Unfälle nach Tageszeit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27" x14ac:knownFonts="1">
    <font>
      <sz val="9"/>
      <name val="Helv"/>
    </font>
    <font>
      <sz val="9"/>
      <name val="Helv"/>
    </font>
    <font>
      <sz val="10"/>
      <name val="Arial"/>
      <family val="2"/>
    </font>
    <font>
      <sz val="10"/>
      <name val="Helv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theme="1"/>
      <name val="Calibri"/>
      <family val="2"/>
      <scheme val="minor"/>
    </font>
    <font>
      <b/>
      <sz val="14"/>
      <color theme="1"/>
      <name val="Arial"/>
      <family val="2"/>
    </font>
    <font>
      <sz val="9"/>
      <color theme="1"/>
      <name val="Helv"/>
    </font>
    <font>
      <sz val="10"/>
      <color theme="1"/>
      <name val="Arial"/>
      <family val="2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5">
    <xf numFmtId="0" fontId="0" fillId="0" borderId="0"/>
    <xf numFmtId="9" fontId="1" fillId="0" borderId="0" applyFont="0" applyFill="0" applyBorder="0" applyAlignment="0" applyProtection="0"/>
    <xf numFmtId="0" fontId="3" fillId="0" borderId="0"/>
    <xf numFmtId="0" fontId="4" fillId="2" borderId="0" applyNumberFormat="0" applyBorder="0" applyAlignment="0" applyProtection="0"/>
    <xf numFmtId="0" fontId="4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6" borderId="0" applyNumberFormat="0" applyBorder="0" applyAlignment="0" applyProtection="0"/>
    <xf numFmtId="0" fontId="4" fillId="7" borderId="0" applyNumberFormat="0" applyBorder="0" applyAlignment="0" applyProtection="0"/>
    <xf numFmtId="0" fontId="4" fillId="8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5" borderId="0" applyNumberFormat="0" applyBorder="0" applyAlignment="0" applyProtection="0"/>
    <xf numFmtId="0" fontId="4" fillId="8" borderId="0" applyNumberFormat="0" applyBorder="0" applyAlignment="0" applyProtection="0"/>
    <xf numFmtId="0" fontId="4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5" fillId="18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9" borderId="0" applyNumberFormat="0" applyBorder="0" applyAlignment="0" applyProtection="0"/>
    <xf numFmtId="0" fontId="6" fillId="3" borderId="0" applyNumberFormat="0" applyBorder="0" applyAlignment="0" applyProtection="0"/>
    <xf numFmtId="0" fontId="7" fillId="20" borderId="4" applyNumberFormat="0" applyAlignment="0" applyProtection="0"/>
    <xf numFmtId="0" fontId="8" fillId="21" borderId="5" applyNumberFormat="0" applyAlignment="0" applyProtection="0"/>
    <xf numFmtId="0" fontId="9" fillId="0" borderId="0" applyNumberFormat="0" applyFill="0" applyBorder="0" applyAlignment="0" applyProtection="0"/>
    <xf numFmtId="0" fontId="10" fillId="4" borderId="0" applyNumberFormat="0" applyBorder="0" applyAlignment="0" applyProtection="0"/>
    <xf numFmtId="0" fontId="11" fillId="0" borderId="6" applyNumberFormat="0" applyFill="0" applyAlignment="0" applyProtection="0"/>
    <xf numFmtId="0" fontId="12" fillId="0" borderId="7" applyNumberFormat="0" applyFill="0" applyAlignment="0" applyProtection="0"/>
    <xf numFmtId="0" fontId="13" fillId="0" borderId="8" applyNumberFormat="0" applyFill="0" applyAlignment="0" applyProtection="0"/>
    <xf numFmtId="0" fontId="13" fillId="0" borderId="0" applyNumberFormat="0" applyFill="0" applyBorder="0" applyAlignment="0" applyProtection="0"/>
    <xf numFmtId="0" fontId="14" fillId="7" borderId="4" applyNumberFormat="0" applyAlignment="0" applyProtection="0"/>
    <xf numFmtId="0" fontId="15" fillId="0" borderId="9" applyNumberFormat="0" applyFill="0" applyAlignment="0" applyProtection="0"/>
    <xf numFmtId="0" fontId="16" fillId="0" borderId="0"/>
    <xf numFmtId="0" fontId="2" fillId="22" borderId="10" applyNumberFormat="0" applyFont="0" applyAlignment="0" applyProtection="0"/>
    <xf numFmtId="0" fontId="17" fillId="20" borderId="11" applyNumberFormat="0" applyAlignment="0" applyProtection="0"/>
    <xf numFmtId="0" fontId="18" fillId="0" borderId="0" applyNumberFormat="0" applyFill="0" applyBorder="0" applyAlignment="0" applyProtection="0"/>
    <xf numFmtId="0" fontId="19" fillId="0" borderId="12" applyNumberFormat="0" applyFill="0" applyAlignment="0" applyProtection="0"/>
    <xf numFmtId="0" fontId="20" fillId="0" borderId="0" applyNumberFormat="0" applyFill="0" applyBorder="0" applyAlignment="0" applyProtection="0"/>
    <xf numFmtId="0" fontId="21" fillId="0" borderId="0"/>
  </cellStyleXfs>
  <cellXfs count="35">
    <xf numFmtId="0" fontId="0" fillId="0" borderId="0" xfId="0"/>
    <xf numFmtId="49" fontId="22" fillId="0" borderId="0" xfId="0" applyNumberFormat="1" applyFont="1" applyFill="1" applyAlignment="1">
      <alignment horizontal="left" vertical="top" wrapText="1"/>
    </xf>
    <xf numFmtId="49" fontId="22" fillId="0" borderId="0" xfId="0" applyNumberFormat="1" applyFont="1" applyFill="1" applyBorder="1" applyAlignment="1">
      <alignment horizontal="left" vertical="top" wrapText="1"/>
    </xf>
    <xf numFmtId="0" fontId="23" fillId="0" borderId="0" xfId="0" applyFont="1" applyFill="1"/>
    <xf numFmtId="0" fontId="24" fillId="0" borderId="13" xfId="0" applyFont="1" applyFill="1" applyBorder="1" applyAlignment="1">
      <alignment horizontal="right" wrapText="1"/>
    </xf>
    <xf numFmtId="49" fontId="24" fillId="0" borderId="0" xfId="2" applyNumberFormat="1" applyFont="1" applyFill="1" applyAlignment="1">
      <alignment horizontal="left" vertical="top"/>
    </xf>
    <xf numFmtId="0" fontId="24" fillId="0" borderId="13" xfId="0" applyFont="1" applyFill="1" applyBorder="1"/>
    <xf numFmtId="0" fontId="24" fillId="0" borderId="1" xfId="0" applyFont="1" applyFill="1" applyBorder="1"/>
    <xf numFmtId="49" fontId="24" fillId="0" borderId="14" xfId="0" applyNumberFormat="1" applyFont="1" applyFill="1" applyBorder="1" applyAlignment="1">
      <alignment horizontal="left" wrapText="1"/>
    </xf>
    <xf numFmtId="49" fontId="24" fillId="0" borderId="13" xfId="0" applyNumberFormat="1" applyFont="1" applyFill="1" applyBorder="1" applyAlignment="1">
      <alignment horizontal="left" wrapText="1"/>
    </xf>
    <xf numFmtId="3" fontId="24" fillId="0" borderId="14" xfId="0" applyNumberFormat="1" applyFont="1" applyFill="1" applyBorder="1" applyAlignment="1">
      <alignment horizontal="right"/>
    </xf>
    <xf numFmtId="3" fontId="24" fillId="0" borderId="15" xfId="0" applyNumberFormat="1" applyFont="1" applyFill="1" applyBorder="1" applyAlignment="1">
      <alignment horizontal="right"/>
    </xf>
    <xf numFmtId="164" fontId="24" fillId="0" borderId="13" xfId="0" applyNumberFormat="1" applyFont="1" applyFill="1" applyBorder="1" applyAlignment="1">
      <alignment horizontal="right"/>
    </xf>
    <xf numFmtId="49" fontId="24" fillId="0" borderId="3" xfId="0" applyNumberFormat="1" applyFont="1" applyFill="1" applyBorder="1" applyAlignment="1">
      <alignment horizontal="left" vertical="top" wrapText="1"/>
    </xf>
    <xf numFmtId="49" fontId="24" fillId="0" borderId="2" xfId="0" applyNumberFormat="1" applyFont="1" applyFill="1" applyBorder="1" applyAlignment="1">
      <alignment horizontal="left" wrapText="1"/>
    </xf>
    <xf numFmtId="3" fontId="24" fillId="0" borderId="3" xfId="0" applyNumberFormat="1" applyFont="1" applyFill="1" applyBorder="1" applyAlignment="1">
      <alignment horizontal="right"/>
    </xf>
    <xf numFmtId="3" fontId="24" fillId="0" borderId="0" xfId="0" applyNumberFormat="1" applyFont="1" applyFill="1" applyBorder="1" applyAlignment="1">
      <alignment horizontal="right"/>
    </xf>
    <xf numFmtId="164" fontId="24" fillId="0" borderId="2" xfId="0" applyNumberFormat="1" applyFont="1" applyFill="1" applyBorder="1" applyAlignment="1">
      <alignment horizontal="right"/>
    </xf>
    <xf numFmtId="49" fontId="24" fillId="0" borderId="18" xfId="0" applyNumberFormat="1" applyFont="1" applyFill="1" applyBorder="1" applyAlignment="1">
      <alignment horizontal="left" wrapText="1"/>
    </xf>
    <xf numFmtId="49" fontId="24" fillId="0" borderId="17" xfId="0" applyNumberFormat="1" applyFont="1" applyFill="1" applyBorder="1" applyAlignment="1">
      <alignment horizontal="left" wrapText="1"/>
    </xf>
    <xf numFmtId="3" fontId="24" fillId="0" borderId="16" xfId="0" applyNumberFormat="1" applyFont="1" applyFill="1" applyBorder="1" applyAlignment="1">
      <alignment horizontal="right"/>
    </xf>
    <xf numFmtId="3" fontId="24" fillId="0" borderId="17" xfId="0" applyNumberFormat="1" applyFont="1" applyFill="1" applyBorder="1" applyAlignment="1">
      <alignment horizontal="right"/>
    </xf>
    <xf numFmtId="3" fontId="24" fillId="0" borderId="19" xfId="0" applyNumberFormat="1" applyFont="1" applyFill="1" applyBorder="1" applyAlignment="1">
      <alignment horizontal="right"/>
    </xf>
    <xf numFmtId="164" fontId="24" fillId="0" borderId="18" xfId="0" applyNumberFormat="1" applyFont="1" applyFill="1" applyBorder="1" applyAlignment="1">
      <alignment horizontal="right"/>
    </xf>
    <xf numFmtId="164" fontId="23" fillId="0" borderId="0" xfId="1" applyNumberFormat="1" applyFont="1" applyFill="1"/>
    <xf numFmtId="0" fontId="24" fillId="0" borderId="1" xfId="0" applyNumberFormat="1" applyFont="1" applyFill="1" applyBorder="1" applyAlignment="1">
      <alignment horizontal="right" vertical="top" wrapText="1"/>
    </xf>
    <xf numFmtId="49" fontId="22" fillId="0" borderId="0" xfId="2" applyNumberFormat="1" applyFont="1" applyFill="1" applyAlignment="1">
      <alignment horizontal="left" vertical="top"/>
    </xf>
    <xf numFmtId="49" fontId="24" fillId="0" borderId="15" xfId="0" applyNumberFormat="1" applyFont="1" applyFill="1" applyBorder="1" applyAlignment="1">
      <alignment horizontal="left" wrapText="1"/>
    </xf>
    <xf numFmtId="49" fontId="24" fillId="0" borderId="0" xfId="0" applyNumberFormat="1" applyFont="1" applyFill="1" applyBorder="1" applyAlignment="1">
      <alignment horizontal="left" wrapText="1"/>
    </xf>
    <xf numFmtId="0" fontId="22" fillId="0" borderId="0" xfId="0" applyNumberFormat="1" applyFont="1" applyFill="1" applyAlignment="1">
      <alignment horizontal="left" vertical="top" wrapText="1"/>
    </xf>
    <xf numFmtId="0" fontId="22" fillId="0" borderId="0" xfId="0" applyNumberFormat="1" applyFont="1" applyFill="1" applyBorder="1" applyAlignment="1">
      <alignment horizontal="left" vertical="top" wrapText="1"/>
    </xf>
    <xf numFmtId="9" fontId="23" fillId="0" borderId="0" xfId="1" applyFont="1" applyFill="1"/>
    <xf numFmtId="0" fontId="25" fillId="0" borderId="0" xfId="44" applyFont="1" applyFill="1" applyBorder="1" applyAlignment="1">
      <alignment horizontal="center" vertical="center"/>
    </xf>
    <xf numFmtId="0" fontId="23" fillId="0" borderId="0" xfId="0" applyFont="1" applyFill="1" applyBorder="1"/>
    <xf numFmtId="3" fontId="26" fillId="0" borderId="0" xfId="44" applyNumberFormat="1" applyFont="1" applyFill="1" applyBorder="1" applyAlignment="1">
      <alignment horizontal="right" vertical="center" indent="1"/>
    </xf>
  </cellXfs>
  <cellStyles count="45">
    <cellStyle name="20% - Accent1" xfId="3" xr:uid="{00000000-0005-0000-0000-000000000000}"/>
    <cellStyle name="20% - Accent2" xfId="4" xr:uid="{00000000-0005-0000-0000-000001000000}"/>
    <cellStyle name="20% - Accent3" xfId="5" xr:uid="{00000000-0005-0000-0000-000002000000}"/>
    <cellStyle name="20% - Accent4" xfId="6" xr:uid="{00000000-0005-0000-0000-000003000000}"/>
    <cellStyle name="20% - Accent5" xfId="7" xr:uid="{00000000-0005-0000-0000-000004000000}"/>
    <cellStyle name="20% - Accent6" xfId="8" xr:uid="{00000000-0005-0000-0000-000005000000}"/>
    <cellStyle name="40% - Accent1" xfId="9" xr:uid="{00000000-0005-0000-0000-000006000000}"/>
    <cellStyle name="40% - Accent2" xfId="10" xr:uid="{00000000-0005-0000-0000-000007000000}"/>
    <cellStyle name="40% - Accent3" xfId="11" xr:uid="{00000000-0005-0000-0000-000008000000}"/>
    <cellStyle name="40% - Accent4" xfId="12" xr:uid="{00000000-0005-0000-0000-000009000000}"/>
    <cellStyle name="40% - Accent5" xfId="13" xr:uid="{00000000-0005-0000-0000-00000A000000}"/>
    <cellStyle name="40% - Accent6" xfId="14" xr:uid="{00000000-0005-0000-0000-00000B000000}"/>
    <cellStyle name="60% - Accent1" xfId="15" xr:uid="{00000000-0005-0000-0000-00000C000000}"/>
    <cellStyle name="60% - Accent2" xfId="16" xr:uid="{00000000-0005-0000-0000-00000D000000}"/>
    <cellStyle name="60% - Accent3" xfId="17" xr:uid="{00000000-0005-0000-0000-00000E000000}"/>
    <cellStyle name="60% - Accent4" xfId="18" xr:uid="{00000000-0005-0000-0000-00000F000000}"/>
    <cellStyle name="60% - Accent5" xfId="19" xr:uid="{00000000-0005-0000-0000-000010000000}"/>
    <cellStyle name="60% - Accent6" xfId="20" xr:uid="{00000000-0005-0000-0000-000011000000}"/>
    <cellStyle name="Accent1" xfId="21" xr:uid="{00000000-0005-0000-0000-000012000000}"/>
    <cellStyle name="Accent2" xfId="22" xr:uid="{00000000-0005-0000-0000-000013000000}"/>
    <cellStyle name="Accent3" xfId="23" xr:uid="{00000000-0005-0000-0000-000014000000}"/>
    <cellStyle name="Accent4" xfId="24" xr:uid="{00000000-0005-0000-0000-000015000000}"/>
    <cellStyle name="Accent5" xfId="25" xr:uid="{00000000-0005-0000-0000-000016000000}"/>
    <cellStyle name="Accent6" xfId="26" xr:uid="{00000000-0005-0000-0000-000017000000}"/>
    <cellStyle name="Bad" xfId="27" xr:uid="{00000000-0005-0000-0000-000018000000}"/>
    <cellStyle name="Calculation" xfId="28" xr:uid="{00000000-0005-0000-0000-000019000000}"/>
    <cellStyle name="Check Cell" xfId="29" xr:uid="{00000000-0005-0000-0000-00001A000000}"/>
    <cellStyle name="Explanatory Text" xfId="30" xr:uid="{00000000-0005-0000-0000-00001B000000}"/>
    <cellStyle name="Good" xfId="31" xr:uid="{00000000-0005-0000-0000-00001C000000}"/>
    <cellStyle name="Heading 1" xfId="32" xr:uid="{00000000-0005-0000-0000-00001D000000}"/>
    <cellStyle name="Heading 2" xfId="33" xr:uid="{00000000-0005-0000-0000-00001E000000}"/>
    <cellStyle name="Heading 3" xfId="34" xr:uid="{00000000-0005-0000-0000-00001F000000}"/>
    <cellStyle name="Heading 4" xfId="35" xr:uid="{00000000-0005-0000-0000-000020000000}"/>
    <cellStyle name="Input" xfId="36" xr:uid="{00000000-0005-0000-0000-000021000000}"/>
    <cellStyle name="Linked Cell" xfId="37" xr:uid="{00000000-0005-0000-0000-000022000000}"/>
    <cellStyle name="Normal_FEUIL" xfId="38" xr:uid="{00000000-0005-0000-0000-000023000000}"/>
    <cellStyle name="Note" xfId="39" xr:uid="{00000000-0005-0000-0000-000024000000}"/>
    <cellStyle name="Output" xfId="40" xr:uid="{00000000-0005-0000-0000-000025000000}"/>
    <cellStyle name="Prozent" xfId="1" builtinId="5"/>
    <cellStyle name="Standard" xfId="0" builtinId="0"/>
    <cellStyle name="Standard_Tabelle1" xfId="44" xr:uid="{00000000-0005-0000-0000-000028000000}"/>
    <cellStyle name="Standard_UV_AA_2_1" xfId="2" xr:uid="{00000000-0005-0000-0000-000029000000}"/>
    <cellStyle name="Title" xfId="41" xr:uid="{00000000-0005-0000-0000-00002A000000}"/>
    <cellStyle name="Total" xfId="42" xr:uid="{00000000-0005-0000-0000-00002B000000}"/>
    <cellStyle name="Warning Text" xfId="43" xr:uid="{00000000-0005-0000-0000-00002C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/>
            </a:pPr>
            <a:r>
              <a:rPr lang="en-US" sz="1000" b="0"/>
              <a:t>NBUV/AANP</a:t>
            </a:r>
          </a:p>
        </c:rich>
      </c:tx>
      <c:layout>
        <c:manualLayout>
          <c:xMode val="edge"/>
          <c:yMode val="edge"/>
          <c:x val="0.17201017929065518"/>
          <c:y val="6.9699274032230266E-2"/>
        </c:manualLayout>
      </c:layout>
      <c:overlay val="1"/>
    </c:title>
    <c:autoTitleDeleted val="0"/>
    <c:plotArea>
      <c:layout/>
      <c:lineChart>
        <c:grouping val="standard"/>
        <c:varyColors val="0"/>
        <c:ser>
          <c:idx val="1"/>
          <c:order val="0"/>
          <c:marker>
            <c:symbol val="none"/>
          </c:marker>
          <c:cat>
            <c:numRef>
              <c:f>AA_UV_8!$B$108:$B$131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AA_UV_8!$S$108:$S$131</c:f>
              <c:numCache>
                <c:formatCode>#,##0</c:formatCode>
                <c:ptCount val="24"/>
                <c:pt idx="0">
                  <c:v>3967</c:v>
                </c:pt>
                <c:pt idx="1">
                  <c:v>2626</c:v>
                </c:pt>
                <c:pt idx="2">
                  <c:v>2245</c:v>
                </c:pt>
                <c:pt idx="3">
                  <c:v>1384</c:v>
                </c:pt>
                <c:pt idx="4">
                  <c:v>2102</c:v>
                </c:pt>
                <c:pt idx="5">
                  <c:v>4922</c:v>
                </c:pt>
                <c:pt idx="6">
                  <c:v>11284</c:v>
                </c:pt>
                <c:pt idx="7">
                  <c:v>13087</c:v>
                </c:pt>
                <c:pt idx="8">
                  <c:v>13266</c:v>
                </c:pt>
                <c:pt idx="9">
                  <c:v>23410</c:v>
                </c:pt>
                <c:pt idx="10">
                  <c:v>26354</c:v>
                </c:pt>
                <c:pt idx="11">
                  <c:v>24913</c:v>
                </c:pt>
                <c:pt idx="12">
                  <c:v>24059</c:v>
                </c:pt>
                <c:pt idx="13">
                  <c:v>34436</c:v>
                </c:pt>
                <c:pt idx="14">
                  <c:v>39778</c:v>
                </c:pt>
                <c:pt idx="15">
                  <c:v>34303</c:v>
                </c:pt>
                <c:pt idx="16">
                  <c:v>28770</c:v>
                </c:pt>
                <c:pt idx="17">
                  <c:v>34411</c:v>
                </c:pt>
                <c:pt idx="18">
                  <c:v>32147</c:v>
                </c:pt>
                <c:pt idx="19">
                  <c:v>31671</c:v>
                </c:pt>
                <c:pt idx="20">
                  <c:v>22606</c:v>
                </c:pt>
                <c:pt idx="21">
                  <c:v>14769</c:v>
                </c:pt>
                <c:pt idx="22">
                  <c:v>8025</c:v>
                </c:pt>
                <c:pt idx="23">
                  <c:v>3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D5-4DEC-BE97-C3118C86DB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94134408"/>
        <c:axId val="694123432"/>
      </c:lineChart>
      <c:catAx>
        <c:axId val="6941344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94123432"/>
        <c:crosses val="autoZero"/>
        <c:auto val="1"/>
        <c:lblAlgn val="ctr"/>
        <c:lblOffset val="100"/>
        <c:tickLblSkip val="1"/>
        <c:noMultiLvlLbl val="0"/>
      </c:catAx>
      <c:valAx>
        <c:axId val="694123432"/>
        <c:scaling>
          <c:orientation val="minMax"/>
          <c:max val="40000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694134408"/>
        <c:crosses val="autoZero"/>
        <c:crossBetween val="midCat"/>
      </c:valAx>
      <c:spPr>
        <a:noFill/>
      </c:spPr>
    </c:plotArea>
    <c:plotVisOnly val="1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 paperSize="9"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/>
            </a:pPr>
            <a:r>
              <a:rPr lang="de-CH" sz="1000" b="0"/>
              <a:t>BUV/AAP</a:t>
            </a:r>
          </a:p>
        </c:rich>
      </c:tx>
      <c:layout>
        <c:manualLayout>
          <c:xMode val="edge"/>
          <c:yMode val="edge"/>
          <c:x val="0.12414307254146426"/>
          <c:y val="6.4814814814814853E-2"/>
        </c:manualLayout>
      </c:layout>
      <c:overlay val="1"/>
    </c:title>
    <c:autoTitleDeleted val="0"/>
    <c:plotArea>
      <c:layout/>
      <c:lineChart>
        <c:grouping val="standard"/>
        <c:varyColors val="0"/>
        <c:ser>
          <c:idx val="1"/>
          <c:order val="0"/>
          <c:marker>
            <c:symbol val="none"/>
          </c:marker>
          <c:cat>
            <c:numRef>
              <c:f>AA_UV_8!$B$108:$B$131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AA_UV_8!$O$108:$O$131</c:f>
              <c:numCache>
                <c:formatCode>#,##0</c:formatCode>
                <c:ptCount val="24"/>
                <c:pt idx="0">
                  <c:v>864</c:v>
                </c:pt>
                <c:pt idx="1">
                  <c:v>841</c:v>
                </c:pt>
                <c:pt idx="2">
                  <c:v>843</c:v>
                </c:pt>
                <c:pt idx="3">
                  <c:v>640</c:v>
                </c:pt>
                <c:pt idx="4">
                  <c:v>1002</c:v>
                </c:pt>
                <c:pt idx="5">
                  <c:v>2306</c:v>
                </c:pt>
                <c:pt idx="6">
                  <c:v>4734</c:v>
                </c:pt>
                <c:pt idx="7">
                  <c:v>12608</c:v>
                </c:pt>
                <c:pt idx="8">
                  <c:v>18180</c:v>
                </c:pt>
                <c:pt idx="9">
                  <c:v>25749</c:v>
                </c:pt>
                <c:pt idx="10">
                  <c:v>23488</c:v>
                </c:pt>
                <c:pt idx="11">
                  <c:v>14878</c:v>
                </c:pt>
                <c:pt idx="12">
                  <c:v>7676</c:v>
                </c:pt>
                <c:pt idx="13">
                  <c:v>19254</c:v>
                </c:pt>
                <c:pt idx="14">
                  <c:v>22404</c:v>
                </c:pt>
                <c:pt idx="15">
                  <c:v>17719</c:v>
                </c:pt>
                <c:pt idx="16">
                  <c:v>11469</c:v>
                </c:pt>
                <c:pt idx="17">
                  <c:v>6392</c:v>
                </c:pt>
                <c:pt idx="18">
                  <c:v>4203</c:v>
                </c:pt>
                <c:pt idx="19">
                  <c:v>3093</c:v>
                </c:pt>
                <c:pt idx="20">
                  <c:v>3062</c:v>
                </c:pt>
                <c:pt idx="21">
                  <c:v>2104</c:v>
                </c:pt>
                <c:pt idx="22">
                  <c:v>1222</c:v>
                </c:pt>
                <c:pt idx="23">
                  <c:v>6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F1-4BD4-B878-456E0AB2267A}"/>
            </c:ext>
          </c:extLst>
        </c:ser>
        <c:ser>
          <c:idx val="0"/>
          <c:order val="1"/>
          <c:marker>
            <c:symbol val="none"/>
          </c:marker>
          <c:cat>
            <c:numRef>
              <c:f>AA_UV_8!$B$108:$B$131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AA_UV_8!$AP$3</c:f>
              <c:numCache>
                <c:formatCode>0.0%</c:formatCode>
                <c:ptCount val="1"/>
                <c:pt idx="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5C-43EF-A556-6CD16E77AC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2826816"/>
        <c:axId val="243466280"/>
      </c:lineChart>
      <c:catAx>
        <c:axId val="752826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/>
        </c:spPr>
        <c:crossAx val="243466280"/>
        <c:crosses val="autoZero"/>
        <c:auto val="1"/>
        <c:lblAlgn val="ctr"/>
        <c:lblOffset val="100"/>
        <c:noMultiLvlLbl val="0"/>
      </c:catAx>
      <c:valAx>
        <c:axId val="243466280"/>
        <c:scaling>
          <c:orientation val="minMax"/>
          <c:max val="40000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752826816"/>
        <c:crosses val="autoZero"/>
        <c:crossBetween val="midCat"/>
      </c:valAx>
      <c:spPr>
        <a:solidFill>
          <a:schemeClr val="bg1"/>
        </a:solidFill>
      </c:spPr>
    </c:plotArea>
    <c:plotVisOnly val="1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771650</xdr:colOff>
      <xdr:row>41</xdr:row>
      <xdr:rowOff>28575</xdr:rowOff>
    </xdr:from>
    <xdr:to>
      <xdr:col>39</xdr:col>
      <xdr:colOff>590550</xdr:colOff>
      <xdr:row>61</xdr:row>
      <xdr:rowOff>1270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8099</xdr:colOff>
      <xdr:row>41</xdr:row>
      <xdr:rowOff>22911</xdr:rowOff>
    </xdr:from>
    <xdr:to>
      <xdr:col>1</xdr:col>
      <xdr:colOff>1647825</xdr:colOff>
      <xdr:row>61</xdr:row>
      <xdr:rowOff>1079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76201</xdr:colOff>
      <xdr:row>25</xdr:row>
      <xdr:rowOff>76199</xdr:rowOff>
    </xdr:from>
    <xdr:to>
      <xdr:col>14</xdr:col>
      <xdr:colOff>9525</xdr:colOff>
      <xdr:row>37</xdr:row>
      <xdr:rowOff>123825</xdr:rowOff>
    </xdr:to>
    <xdr:sp macro="" textlink="">
      <xdr:nvSpPr>
        <xdr:cNvPr id="9" name="Text Box 1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 txBox="1">
          <a:spLocks noChangeArrowheads="1"/>
        </xdr:cNvSpPr>
      </xdr:nvSpPr>
      <xdr:spPr bwMode="auto">
        <a:xfrm>
          <a:off x="2752726" y="5010149"/>
          <a:ext cx="2609849" cy="1514476"/>
        </a:xfrm>
        <a:prstGeom prst="rect">
          <a:avLst/>
        </a:prstGeom>
        <a:solidFill>
          <a:schemeClr val="bg1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BUV = Berufsunfallversicherung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NBUV = Nichtberufsunfallversicherung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UVAL = Unfallversicherung für Arbeitslose (eingeführt per 1.1.1996)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UV IV = Unfallversicherung von Personen in Massnahmen der IV (UV IV) (eingeführt per 1.1.2022)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Quelle: Sammelstelle für die Statistik der Unfallversicherung UVG (SSUV)    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57150</xdr:colOff>
      <xdr:row>25</xdr:row>
      <xdr:rowOff>66675</xdr:rowOff>
    </xdr:from>
    <xdr:to>
      <xdr:col>1</xdr:col>
      <xdr:colOff>0</xdr:colOff>
      <xdr:row>37</xdr:row>
      <xdr:rowOff>47625</xdr:rowOff>
    </xdr:to>
    <xdr:sp macro="" textlink="">
      <xdr:nvSpPr>
        <xdr:cNvPr id="10" name="Text Box 2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 txBox="1">
          <a:spLocks noChangeArrowheads="1"/>
        </xdr:cNvSpPr>
      </xdr:nvSpPr>
      <xdr:spPr bwMode="auto">
        <a:xfrm>
          <a:off x="57150" y="5000625"/>
          <a:ext cx="2619375" cy="1581150"/>
        </a:xfrm>
        <a:prstGeom prst="rect">
          <a:avLst/>
        </a:prstGeom>
        <a:solidFill>
          <a:schemeClr val="bg1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P = assurance-accidents professionnels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NP = assurance-accidents non professionnels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C = assurance-accidents des chômeurs (introduite le 1.1.1996)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ea typeface="+mn-ea"/>
              <a:cs typeface="Arial"/>
            </a:rPr>
            <a:t>AA IV = Assurance-accidents des personnes bénéficiant de mesures de l’AI (introduite le 1.1.2022)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ea typeface="+mn-ea"/>
            <a:cs typeface="Arial"/>
          </a:endParaRP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Source : Service de centralisation des statistiques de l’assurance-accidents LAA (SSAA)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57151</xdr:colOff>
      <xdr:row>6</xdr:row>
      <xdr:rowOff>57149</xdr:rowOff>
    </xdr:from>
    <xdr:to>
      <xdr:col>1</xdr:col>
      <xdr:colOff>2609850</xdr:colOff>
      <xdr:row>18</xdr:row>
      <xdr:rowOff>38100</xdr:rowOff>
    </xdr:to>
    <xdr:sp macro="" textlink="">
      <xdr:nvSpPr>
        <xdr:cNvPr id="13" name="Text Box 1">
          <a:extLst>
            <a:ext uri="{FF2B5EF4-FFF2-40B4-BE49-F238E27FC236}">
              <a16:creationId xmlns:a16="http://schemas.microsoft.com/office/drawing/2014/main" id="{72A2D065-2613-4FFD-A869-6522F5BBC8F4}"/>
            </a:ext>
          </a:extLst>
        </xdr:cNvPr>
        <xdr:cNvSpPr txBox="1">
          <a:spLocks noChangeArrowheads="1"/>
        </xdr:cNvSpPr>
      </xdr:nvSpPr>
      <xdr:spPr bwMode="auto">
        <a:xfrm>
          <a:off x="2733676" y="2257424"/>
          <a:ext cx="2552699" cy="1581151"/>
        </a:xfrm>
        <a:prstGeom prst="rect">
          <a:avLst/>
        </a:prstGeom>
        <a:solidFill>
          <a:schemeClr val="bg1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BUV = Berufsunfallversicherung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NBUV = Nichtberufsunfallversicherung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UVAL = Unfallversicherung für Arbeitslose (eingeführt per 1.1.1996)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UV IV = Unfallversicherung von Personen in Massnahmen der IV (UV IV) (eingeführt per 1.1.2022)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Quelle: Sammelstelle für die Statistik der Unfallversicherung UVG (SSUV)    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38100</xdr:colOff>
      <xdr:row>6</xdr:row>
      <xdr:rowOff>47625</xdr:rowOff>
    </xdr:from>
    <xdr:to>
      <xdr:col>0</xdr:col>
      <xdr:colOff>2657475</xdr:colOff>
      <xdr:row>18</xdr:row>
      <xdr:rowOff>57150</xdr:rowOff>
    </xdr:to>
    <xdr:sp macro="" textlink="">
      <xdr:nvSpPr>
        <xdr:cNvPr id="14" name="Text Box 2">
          <a:extLst>
            <a:ext uri="{FF2B5EF4-FFF2-40B4-BE49-F238E27FC236}">
              <a16:creationId xmlns:a16="http://schemas.microsoft.com/office/drawing/2014/main" id="{5079D7F2-632E-425C-94D8-FE97A159FF0B}"/>
            </a:ext>
          </a:extLst>
        </xdr:cNvPr>
        <xdr:cNvSpPr txBox="1">
          <a:spLocks noChangeArrowheads="1"/>
        </xdr:cNvSpPr>
      </xdr:nvSpPr>
      <xdr:spPr bwMode="auto">
        <a:xfrm>
          <a:off x="38100" y="2247900"/>
          <a:ext cx="2619375" cy="1609725"/>
        </a:xfrm>
        <a:prstGeom prst="rect">
          <a:avLst/>
        </a:prstGeom>
        <a:solidFill>
          <a:schemeClr val="bg1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P = assurance-accidents professionnels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NP = assurance-accidents non professionnels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C = assurance-accidents des chômeurs (introduite le 1.1.1996)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ea typeface="+mn-ea"/>
              <a:cs typeface="Arial"/>
            </a:rPr>
            <a:t>AA IV = Assurance-accidents des personnes bénéficiant de mesures de l’AI (introduite le 1.1.2022)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ea typeface="+mn-ea"/>
            <a:cs typeface="Arial"/>
          </a:endParaRP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Source : Service de centralisation des statistiques de l’assurance-accidents LAA (SSAA)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85726</xdr:colOff>
      <xdr:row>63</xdr:row>
      <xdr:rowOff>66674</xdr:rowOff>
    </xdr:from>
    <xdr:to>
      <xdr:col>14</xdr:col>
      <xdr:colOff>19050</xdr:colOff>
      <xdr:row>75</xdr:row>
      <xdr:rowOff>19050</xdr:rowOff>
    </xdr:to>
    <xdr:sp macro="" textlink="">
      <xdr:nvSpPr>
        <xdr:cNvPr id="15" name="Text Box 1">
          <a:extLst>
            <a:ext uri="{FF2B5EF4-FFF2-40B4-BE49-F238E27FC236}">
              <a16:creationId xmlns:a16="http://schemas.microsoft.com/office/drawing/2014/main" id="{05DC813C-DE60-4753-BE07-81087BB0A96C}"/>
            </a:ext>
          </a:extLst>
        </xdr:cNvPr>
        <xdr:cNvSpPr txBox="1">
          <a:spLocks noChangeArrowheads="1"/>
        </xdr:cNvSpPr>
      </xdr:nvSpPr>
      <xdr:spPr bwMode="auto">
        <a:xfrm>
          <a:off x="2762251" y="11372849"/>
          <a:ext cx="2609849" cy="1647826"/>
        </a:xfrm>
        <a:prstGeom prst="rect">
          <a:avLst/>
        </a:prstGeom>
        <a:solidFill>
          <a:schemeClr val="bg1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BUV = Berufsunfallversicherung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NBUV = Nichtberufsunfallversicherung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UVAL = Unfallversicherung für Arbeitslose (eingeführt per 1.1.1996)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UV IV = Unfallversicherung von Personen in Massnahmen der IV (UV IV) (eingeführt per 1.1.2022)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Quelle: Sammelstelle für die Statistik der Unfallversicherung UVG (SSUV)    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66675</xdr:colOff>
      <xdr:row>63</xdr:row>
      <xdr:rowOff>57150</xdr:rowOff>
    </xdr:from>
    <xdr:to>
      <xdr:col>1</xdr:col>
      <xdr:colOff>9525</xdr:colOff>
      <xdr:row>74</xdr:row>
      <xdr:rowOff>76200</xdr:rowOff>
    </xdr:to>
    <xdr:sp macro="" textlink="">
      <xdr:nvSpPr>
        <xdr:cNvPr id="16" name="Text Box 2">
          <a:extLst>
            <a:ext uri="{FF2B5EF4-FFF2-40B4-BE49-F238E27FC236}">
              <a16:creationId xmlns:a16="http://schemas.microsoft.com/office/drawing/2014/main" id="{9669F93E-F9A0-473B-8D41-3B095F30F175}"/>
            </a:ext>
          </a:extLst>
        </xdr:cNvPr>
        <xdr:cNvSpPr txBox="1">
          <a:spLocks noChangeArrowheads="1"/>
        </xdr:cNvSpPr>
      </xdr:nvSpPr>
      <xdr:spPr bwMode="auto">
        <a:xfrm>
          <a:off x="66675" y="11363325"/>
          <a:ext cx="2619375" cy="1581150"/>
        </a:xfrm>
        <a:prstGeom prst="rect">
          <a:avLst/>
        </a:prstGeom>
        <a:solidFill>
          <a:schemeClr val="bg1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P = assurance-accidents professionnels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NP = assurance-accidents non professionnels</a:t>
          </a: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AAC = assurance-accidents des chômeurs (introduite le 1.1.1996)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ea typeface="+mn-ea"/>
              <a:cs typeface="Arial"/>
            </a:rPr>
            <a:t>AA IV = Assurance-accidents des personnes bénéficiant de mesures de l’AI (introduite le 1.1.2022)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ea typeface="+mn-ea"/>
            <a:cs typeface="Arial"/>
          </a:endParaRP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9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Source : Service de centralisation des statistiques de l’assurance-accidents LAA (SSAA)</a:t>
          </a:r>
        </a:p>
        <a:p>
          <a:pPr algn="l" rtl="0">
            <a:defRPr sz="1000"/>
          </a:pPr>
          <a:endParaRPr lang="de-CH" sz="9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B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BSVBSV\Statistikdruck_Ms\%2051%20SVS\%2050%20Datenbasis%20AS\50.00%20Datenbasis%20SV\1%20Finanzen\DB%20Finanzen%20S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Allgemein\Statistikdruck_Ms\%2051%20SVS\%2050%20Datenbasis%20AS\50.04%20Datenbasis%20BV\Sch&#228;tzung%20BV%2096\PKS\Vog\Ms\BV-Ausgaben%2098Daten%209.3.98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@GMT-2009.02.25-10.00.17\CCG\STAT\05_Projekte\Gesamtstatistiken%20SVS\SVS\51%20SVS\50%20Datenbasis%20AS\50.00%20Datenbasis%20SV\1%20Finanzen\DB%20Finanzen%20AH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E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1%20SVS%202007\1%20in%20Arbeit\SV\SV_AS_8_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Schätzansatz ab 2006"/>
      <sheetName val="PKS 2004ff. vom BFS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  <sheetName val="3xPerformance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>
        <row r="21">
          <cell r="BW21">
            <v>337500</v>
          </cell>
        </row>
      </sheetData>
      <sheetData sheetId="4">
        <row r="4">
          <cell r="C4" t="str">
            <v>Aktiv-</v>
          </cell>
        </row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5">
        <row r="1">
          <cell r="A1" t="str">
            <v>BV-Ausgaben (früher 15.2 Berufliche Vorsorge (BV): Ausgaben, Kapital  1987-2003)</v>
          </cell>
        </row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F12" t="str">
            <v>...  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>
            <v>1563.2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  <cell r="T12" t="e">
            <v>#REF!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F13" t="str">
            <v>... 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>
            <v>1825.3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  <cell r="T13" t="e">
            <v>#REF!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F14" t="str">
            <v>... 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>
            <v>2109.1999999999998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  <cell r="T14" t="e">
            <v>#REF!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F15" t="str">
            <v>... 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>
            <v>2350.4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  <cell r="T15" t="e">
            <v>#REF!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F16" t="str">
            <v>... 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>
            <v>2505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  <cell r="T16" t="e">
            <v>#REF!</v>
          </cell>
        </row>
        <row r="17">
          <cell r="A17">
            <v>1966</v>
          </cell>
          <cell r="B17" t="str">
            <v>8)</v>
          </cell>
          <cell r="C17">
            <v>1526.3989999999999</v>
          </cell>
          <cell r="D17">
            <v>192.03399999999999</v>
          </cell>
          <cell r="E17">
            <v>13304</v>
          </cell>
          <cell r="F17" t="str">
            <v>...  </v>
          </cell>
          <cell r="G17">
            <v>821</v>
          </cell>
          <cell r="H17">
            <v>1702</v>
          </cell>
          <cell r="I17">
            <v>2523</v>
          </cell>
          <cell r="J17" t="str">
            <v>... </v>
          </cell>
          <cell r="K17">
            <v>2523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  <cell r="T17" t="e">
            <v>#REF!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F18" t="str">
            <v>... 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>
            <v>2920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  <cell r="T18" t="e">
            <v>#REF!</v>
          </cell>
          <cell r="Y18" t="str">
            <v>8)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>
            <v>3986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  <cell r="T19" t="e">
            <v>#REF!</v>
          </cell>
          <cell r="Y19" t="str">
            <v>9)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F20" t="str">
            <v>...  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>
            <v>4490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  <cell r="T20" t="e">
            <v>#REF!</v>
          </cell>
          <cell r="Y20" t="str">
            <v>9)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F21" t="str">
            <v>...  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>
            <v>4813.4229999999998</v>
          </cell>
          <cell r="L21" t="str">
            <v>... </v>
          </cell>
          <cell r="M21" t="str">
            <v>... </v>
          </cell>
          <cell r="N21">
            <v>202.137</v>
          </cell>
          <cell r="Q21">
            <v>5015.5599999999995</v>
          </cell>
          <cell r="T21" t="e">
            <v>#REF!</v>
          </cell>
          <cell r="Y21" t="str">
            <v>9)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F22" t="str">
            <v>... 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529.4</v>
          </cell>
          <cell r="L22" t="str">
            <v>... </v>
          </cell>
          <cell r="M22" t="str">
            <v>... </v>
          </cell>
          <cell r="N22" t="str">
            <v>... </v>
          </cell>
          <cell r="O22" t="str">
            <v>14)</v>
          </cell>
          <cell r="Q22">
            <v>5529.4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F23" t="str">
            <v>... 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>
            <v>6307</v>
          </cell>
          <cell r="L23" t="str">
            <v>... </v>
          </cell>
          <cell r="M23" t="str">
            <v xml:space="preserve">... </v>
          </cell>
          <cell r="N23" t="str">
            <v>... </v>
          </cell>
          <cell r="Q23">
            <v>6307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F24" t="str">
            <v>...  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>
            <v>6747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F25" t="str">
            <v>...  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>
            <v>7915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F26" t="str">
            <v>...  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>
            <v>8851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F27" t="str">
            <v>...  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>
            <v>9090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F28" t="str">
            <v>...  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>
            <v>9265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F29" t="str">
            <v>...  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>
            <v>9998.0849999999991</v>
          </cell>
          <cell r="L29">
            <v>375.21300000000002</v>
          </cell>
          <cell r="M29" t="str">
            <v>... </v>
          </cell>
          <cell r="N29">
            <v>234.05</v>
          </cell>
          <cell r="Q29">
            <v>10607.347999999998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F30">
            <v>371.85899999999998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11120</v>
          </cell>
          <cell r="L30" t="str">
            <v>... </v>
          </cell>
          <cell r="M30" t="str">
            <v>... </v>
          </cell>
          <cell r="N30" t="str">
            <v>... </v>
          </cell>
          <cell r="Q30">
            <v>1112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F31" t="str">
            <v>... 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>
            <v>13231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F32" t="str">
            <v>...  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>
            <v>14588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F33" t="str">
            <v>...  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>
            <v>15278</v>
          </cell>
          <cell r="L33" t="str">
            <v>... </v>
          </cell>
          <cell r="M33" t="str">
            <v>... </v>
          </cell>
          <cell r="N33">
            <v>650</v>
          </cell>
          <cell r="Q33">
            <v>15928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F34">
            <v>691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>
            <v>17167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F35" t="str">
            <v>... 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>
            <v>17149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F36" t="str">
            <v>...  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R36">
            <v>7305</v>
          </cell>
          <cell r="T36" t="e">
            <v>#REF!</v>
          </cell>
          <cell r="Y36" t="str">
            <v>9)</v>
          </cell>
          <cell r="AA36" t="str">
            <v>Pictet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   </v>
          </cell>
          <cell r="R37" t="str">
            <v>?</v>
          </cell>
          <cell r="S37" t="str">
            <v>...</v>
          </cell>
          <cell r="T37" t="str">
            <v>...</v>
          </cell>
          <cell r="U37" t="str">
            <v>...</v>
          </cell>
          <cell r="V37" t="str">
            <v>...</v>
          </cell>
          <cell r="W37" t="str">
            <v>...</v>
          </cell>
          <cell r="Y37" t="str">
            <v>10)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730.9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805.5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883.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994.6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077.7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1094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1325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 t="str">
            <v>... 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316.5629999999999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 t="str">
            <v>... 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656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879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2107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2306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2763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3193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3458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7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8"/>
      <sheetData sheetId="9"/>
      <sheetData sheetId="10"/>
      <sheetData sheetId="11">
        <row r="6">
          <cell r="C6">
            <v>23276.510200000001</v>
          </cell>
        </row>
      </sheetData>
      <sheetData sheetId="12">
        <row r="6">
          <cell r="C6">
            <v>23276.510200000001</v>
          </cell>
        </row>
      </sheetData>
      <sheetData sheetId="13">
        <row r="59">
          <cell r="A59" t="str">
            <v>AVS / AHV</v>
          </cell>
        </row>
      </sheetData>
      <sheetData sheetId="14">
        <row r="59">
          <cell r="A59" t="str">
            <v>AVS / AHV</v>
          </cell>
        </row>
      </sheetData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Taschenstatistik"/>
      <sheetName val="CHSS-Statistikseiten"/>
      <sheetName val="ATSG_2009"/>
      <sheetName val="ATSG_2008"/>
      <sheetName val="ATSG Einleitungsseite 2007"/>
      <sheetName val="ATSG Einleitungsseite"/>
      <sheetName val="ATSG Einleitungsseite_alt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4"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P141"/>
  <sheetViews>
    <sheetView tabSelected="1" zoomScaleNormal="100" workbookViewId="0"/>
  </sheetViews>
  <sheetFormatPr baseColWidth="10" defaultColWidth="12" defaultRowHeight="10.5" outlineLevelCol="1" x14ac:dyDescent="0.15"/>
  <cols>
    <col min="1" max="2" width="46.83203125" style="3" customWidth="1"/>
    <col min="3" max="14" width="12.83203125" style="3" hidden="1" customWidth="1" outlineLevel="1"/>
    <col min="15" max="15" width="12.83203125" style="3" customWidth="1" collapsed="1"/>
    <col min="16" max="18" width="12.83203125" style="3" hidden="1" customWidth="1" outlineLevel="1"/>
    <col min="19" max="19" width="12.83203125" style="3" customWidth="1" collapsed="1"/>
    <col min="20" max="28" width="12.83203125" style="3" hidden="1" customWidth="1" outlineLevel="1"/>
    <col min="29" max="29" width="12.83203125" style="3" customWidth="1" collapsed="1"/>
    <col min="30" max="34" width="12.83203125" style="3" hidden="1" customWidth="1" outlineLevel="1"/>
    <col min="35" max="38" width="12.83203125" style="3" hidden="1" customWidth="1" outlineLevel="1" collapsed="1"/>
    <col min="39" max="40" width="12.6640625" style="3" customWidth="1" collapsed="1"/>
    <col min="41" max="41" width="12.6640625" style="3" customWidth="1"/>
    <col min="42" max="16384" width="12" style="3"/>
  </cols>
  <sheetData>
    <row r="1" spans="1:42" ht="58.5" customHeight="1" x14ac:dyDescent="0.2">
      <c r="A1" s="1" t="s">
        <v>15</v>
      </c>
      <c r="B1" s="2" t="s">
        <v>7</v>
      </c>
      <c r="AP1" s="4" t="s">
        <v>20</v>
      </c>
    </row>
    <row r="2" spans="1:42" ht="25.5" x14ac:dyDescent="0.2">
      <c r="A2" s="5" t="s">
        <v>11</v>
      </c>
      <c r="B2" s="5" t="s">
        <v>10</v>
      </c>
      <c r="C2" s="6">
        <v>1984</v>
      </c>
      <c r="D2" s="6">
        <v>1985</v>
      </c>
      <c r="E2" s="6">
        <v>1986</v>
      </c>
      <c r="F2" s="6">
        <v>1987</v>
      </c>
      <c r="G2" s="6">
        <v>1988</v>
      </c>
      <c r="H2" s="6">
        <v>1989</v>
      </c>
      <c r="I2" s="6">
        <v>1990</v>
      </c>
      <c r="J2" s="6">
        <v>1991</v>
      </c>
      <c r="K2" s="6">
        <v>1992</v>
      </c>
      <c r="L2" s="6">
        <v>1993</v>
      </c>
      <c r="M2" s="6">
        <v>1994</v>
      </c>
      <c r="N2" s="6">
        <v>1995</v>
      </c>
      <c r="O2" s="7">
        <v>1996</v>
      </c>
      <c r="P2" s="7">
        <v>1997</v>
      </c>
      <c r="Q2" s="7">
        <v>1998</v>
      </c>
      <c r="R2" s="7">
        <v>1999</v>
      </c>
      <c r="S2" s="7">
        <v>2000</v>
      </c>
      <c r="T2" s="7">
        <v>2001</v>
      </c>
      <c r="U2" s="7">
        <v>2002</v>
      </c>
      <c r="V2" s="7">
        <v>2003</v>
      </c>
      <c r="W2" s="7">
        <v>2004</v>
      </c>
      <c r="X2" s="7">
        <v>2005</v>
      </c>
      <c r="Y2" s="7">
        <v>2006</v>
      </c>
      <c r="Z2" s="7">
        <v>2007</v>
      </c>
      <c r="AA2" s="7">
        <v>2008</v>
      </c>
      <c r="AB2" s="7">
        <v>2009</v>
      </c>
      <c r="AC2" s="7">
        <v>2010</v>
      </c>
      <c r="AD2" s="7">
        <v>2011</v>
      </c>
      <c r="AE2" s="7">
        <v>2012</v>
      </c>
      <c r="AF2" s="7">
        <v>2013</v>
      </c>
      <c r="AG2" s="7">
        <v>2014</v>
      </c>
      <c r="AH2" s="7">
        <v>2015</v>
      </c>
      <c r="AI2" s="7">
        <v>2016</v>
      </c>
      <c r="AJ2" s="7">
        <v>2017</v>
      </c>
      <c r="AK2" s="7">
        <v>2018</v>
      </c>
      <c r="AL2" s="7">
        <v>2019</v>
      </c>
      <c r="AM2" s="7">
        <v>2020</v>
      </c>
      <c r="AN2" s="7">
        <v>2021</v>
      </c>
      <c r="AO2" s="7">
        <v>2022</v>
      </c>
      <c r="AP2" s="4" t="s">
        <v>21</v>
      </c>
    </row>
    <row r="3" spans="1:42" ht="12.75" x14ac:dyDescent="0.2">
      <c r="A3" s="8" t="s">
        <v>2</v>
      </c>
      <c r="B3" s="9" t="s">
        <v>0</v>
      </c>
      <c r="C3" s="10">
        <v>107.9</v>
      </c>
      <c r="D3" s="11">
        <v>113.5</v>
      </c>
      <c r="E3" s="11">
        <v>121.7</v>
      </c>
      <c r="F3" s="11">
        <v>130.80000000000001</v>
      </c>
      <c r="G3" s="11">
        <v>136</v>
      </c>
      <c r="H3" s="11">
        <v>145.4</v>
      </c>
      <c r="I3" s="11">
        <v>156.4</v>
      </c>
      <c r="J3" s="11">
        <v>169.7</v>
      </c>
      <c r="K3" s="11">
        <v>175.3</v>
      </c>
      <c r="L3" s="11">
        <v>175.1</v>
      </c>
      <c r="M3" s="11">
        <v>177.7</v>
      </c>
      <c r="N3" s="11">
        <v>178.8</v>
      </c>
      <c r="O3" s="11">
        <v>179.5</v>
      </c>
      <c r="P3" s="11">
        <v>179.9</v>
      </c>
      <c r="Q3" s="11">
        <v>182.2</v>
      </c>
      <c r="R3" s="11">
        <v>189</v>
      </c>
      <c r="S3" s="11">
        <v>198.3</v>
      </c>
      <c r="T3" s="11">
        <v>206.5</v>
      </c>
      <c r="U3" s="11">
        <v>210.4</v>
      </c>
      <c r="V3" s="11">
        <v>211.2</v>
      </c>
      <c r="W3" s="11">
        <v>216.7714</v>
      </c>
      <c r="X3" s="11">
        <v>217.21680000000001</v>
      </c>
      <c r="Y3" s="11">
        <v>225.80189999999999</v>
      </c>
      <c r="Z3" s="11">
        <v>237.38140000000001</v>
      </c>
      <c r="AA3" s="11">
        <v>252.18389999999999</v>
      </c>
      <c r="AB3" s="11">
        <v>258.38</v>
      </c>
      <c r="AC3" s="11">
        <v>261.01069999999999</v>
      </c>
      <c r="AD3" s="11">
        <v>271.41300000000001</v>
      </c>
      <c r="AE3" s="11">
        <v>276.99349999999998</v>
      </c>
      <c r="AF3" s="11">
        <v>282.90390000000002</v>
      </c>
      <c r="AG3" s="11">
        <v>288.73630000000003</v>
      </c>
      <c r="AH3" s="11">
        <v>292.85759999999999</v>
      </c>
      <c r="AI3" s="11">
        <v>303.56029999999998</v>
      </c>
      <c r="AJ3" s="11">
        <v>308.20139999999998</v>
      </c>
      <c r="AK3" s="11">
        <v>314.82100000000003</v>
      </c>
      <c r="AL3" s="11">
        <v>322.98219999999998</v>
      </c>
      <c r="AM3" s="11">
        <v>325.87810000000002</v>
      </c>
      <c r="AN3" s="11">
        <v>332.91500000000002</v>
      </c>
      <c r="AO3" s="11" t="s">
        <v>16</v>
      </c>
      <c r="AP3" s="12" t="str">
        <f>IF(AO3="…","…",(AO3-AN3)/ABS(AN3))</f>
        <v>…</v>
      </c>
    </row>
    <row r="4" spans="1:42" ht="25.5" x14ac:dyDescent="0.2">
      <c r="A4" s="13" t="s">
        <v>3</v>
      </c>
      <c r="B4" s="14" t="s">
        <v>1</v>
      </c>
      <c r="C4" s="15">
        <v>106.1</v>
      </c>
      <c r="D4" s="16">
        <v>111.6</v>
      </c>
      <c r="E4" s="16">
        <v>118.1</v>
      </c>
      <c r="F4" s="16">
        <v>126.8</v>
      </c>
      <c r="G4" s="16">
        <v>133.69999999999999</v>
      </c>
      <c r="H4" s="16">
        <v>142.6</v>
      </c>
      <c r="I4" s="16">
        <v>153.4</v>
      </c>
      <c r="J4" s="16">
        <v>166.7</v>
      </c>
      <c r="K4" s="16">
        <v>171.9</v>
      </c>
      <c r="L4" s="16">
        <v>171.7</v>
      </c>
      <c r="M4" s="16">
        <v>174.2</v>
      </c>
      <c r="N4" s="16">
        <v>175.1</v>
      </c>
      <c r="O4" s="16">
        <v>175.7</v>
      </c>
      <c r="P4" s="16">
        <v>175.9</v>
      </c>
      <c r="Q4" s="16">
        <v>178</v>
      </c>
      <c r="R4" s="16">
        <v>184.6</v>
      </c>
      <c r="S4" s="16">
        <v>194.8</v>
      </c>
      <c r="T4" s="16">
        <v>203.1</v>
      </c>
      <c r="U4" s="16">
        <v>207.1</v>
      </c>
      <c r="V4" s="16">
        <v>207.6</v>
      </c>
      <c r="W4" s="16">
        <v>212.12799999999999</v>
      </c>
      <c r="X4" s="16">
        <v>213.75630000000001</v>
      </c>
      <c r="Y4" s="16">
        <v>222.32419999999999</v>
      </c>
      <c r="Z4" s="16">
        <v>233.702022438</v>
      </c>
      <c r="AA4" s="16">
        <v>248.33459999999999</v>
      </c>
      <c r="AB4" s="16">
        <v>254.42410000000001</v>
      </c>
      <c r="AC4" s="16">
        <v>256.63170000000002</v>
      </c>
      <c r="AD4" s="16">
        <v>267.1728</v>
      </c>
      <c r="AE4" s="16">
        <v>272.6934</v>
      </c>
      <c r="AF4" s="16">
        <v>278.5958</v>
      </c>
      <c r="AG4" s="16">
        <v>284.3227</v>
      </c>
      <c r="AH4" s="16">
        <v>288.28609999999998</v>
      </c>
      <c r="AI4" s="16">
        <v>298.98489999999998</v>
      </c>
      <c r="AJ4" s="16">
        <v>303.55509999999998</v>
      </c>
      <c r="AK4" s="16">
        <v>310.06369999999998</v>
      </c>
      <c r="AL4" s="16">
        <v>318.18450000000001</v>
      </c>
      <c r="AM4" s="16">
        <v>321.25839999999999</v>
      </c>
      <c r="AN4" s="16">
        <v>328.12889999999999</v>
      </c>
      <c r="AO4" s="16" t="s">
        <v>16</v>
      </c>
      <c r="AP4" s="17" t="str">
        <f t="shared" ref="AP4:AP5" si="0">IF(AO4="…","…",(AO4-AN4)/ABS(AN4))</f>
        <v>…</v>
      </c>
    </row>
    <row r="5" spans="1:42" ht="12.75" x14ac:dyDescent="0.2">
      <c r="A5" s="13" t="s">
        <v>5</v>
      </c>
      <c r="B5" s="14" t="s">
        <v>4</v>
      </c>
      <c r="C5" s="15" t="s">
        <v>19</v>
      </c>
      <c r="D5" s="16" t="s">
        <v>19</v>
      </c>
      <c r="E5" s="16" t="s">
        <v>19</v>
      </c>
      <c r="F5" s="16" t="s">
        <v>19</v>
      </c>
      <c r="G5" s="16" t="s">
        <v>19</v>
      </c>
      <c r="H5" s="16" t="s">
        <v>19</v>
      </c>
      <c r="I5" s="16" t="s">
        <v>19</v>
      </c>
      <c r="J5" s="16" t="s">
        <v>19</v>
      </c>
      <c r="K5" s="16" t="s">
        <v>19</v>
      </c>
      <c r="L5" s="16" t="s">
        <v>19</v>
      </c>
      <c r="M5" s="16" t="s">
        <v>19</v>
      </c>
      <c r="N5" s="16" t="s">
        <v>19</v>
      </c>
      <c r="O5" s="16">
        <v>4.0525950750000002</v>
      </c>
      <c r="P5" s="16">
        <v>4.7771259529999996</v>
      </c>
      <c r="Q5" s="16">
        <v>4.0948900479999999</v>
      </c>
      <c r="R5" s="16">
        <v>3.0548899330000001</v>
      </c>
      <c r="S5" s="16">
        <v>2.2079093689999998</v>
      </c>
      <c r="T5" s="16">
        <v>2.0195261119999999</v>
      </c>
      <c r="U5" s="16">
        <v>3.1194516619999999</v>
      </c>
      <c r="V5" s="16">
        <v>4.6542672779999998</v>
      </c>
      <c r="W5" s="16">
        <v>4.9263213090000004</v>
      </c>
      <c r="X5" s="16">
        <v>4.5270418179999998</v>
      </c>
      <c r="Y5" s="16">
        <v>3.936725837</v>
      </c>
      <c r="Z5" s="16">
        <v>3.207790251</v>
      </c>
      <c r="AA5" s="16">
        <v>2.9969999999999999</v>
      </c>
      <c r="AB5" s="16">
        <v>4.4034000000000004</v>
      </c>
      <c r="AC5" s="16">
        <v>5.0145999999999997</v>
      </c>
      <c r="AD5" s="16">
        <v>3.8172000000000001</v>
      </c>
      <c r="AE5" s="16">
        <v>3.9243000000000001</v>
      </c>
      <c r="AF5" s="16">
        <v>4.4156000000000004</v>
      </c>
      <c r="AG5" s="16">
        <v>4.5027999999999997</v>
      </c>
      <c r="AH5" s="16">
        <v>4.7619999999999996</v>
      </c>
      <c r="AI5" s="16">
        <v>5.2149999999999999</v>
      </c>
      <c r="AJ5" s="16">
        <v>5.0937999999999999</v>
      </c>
      <c r="AK5" s="16">
        <v>5.1912000000000003</v>
      </c>
      <c r="AL5" s="16">
        <v>4.9484000000000004</v>
      </c>
      <c r="AM5" s="16">
        <v>6.2866</v>
      </c>
      <c r="AN5" s="16">
        <v>6.2328000000000001</v>
      </c>
      <c r="AO5" s="16">
        <v>4.8056000000000001</v>
      </c>
      <c r="AP5" s="17">
        <f t="shared" si="0"/>
        <v>-0.22898215890129636</v>
      </c>
    </row>
    <row r="6" spans="1:42" ht="25.5" x14ac:dyDescent="0.2">
      <c r="A6" s="18" t="s">
        <v>18</v>
      </c>
      <c r="B6" s="19" t="s">
        <v>17</v>
      </c>
      <c r="C6" s="20" t="s">
        <v>19</v>
      </c>
      <c r="D6" s="21" t="s">
        <v>19</v>
      </c>
      <c r="E6" s="21" t="s">
        <v>19</v>
      </c>
      <c r="F6" s="21" t="s">
        <v>19</v>
      </c>
      <c r="G6" s="21" t="s">
        <v>19</v>
      </c>
      <c r="H6" s="21" t="s">
        <v>19</v>
      </c>
      <c r="I6" s="21" t="s">
        <v>19</v>
      </c>
      <c r="J6" s="21" t="s">
        <v>19</v>
      </c>
      <c r="K6" s="21" t="s">
        <v>19</v>
      </c>
      <c r="L6" s="21" t="s">
        <v>19</v>
      </c>
      <c r="M6" s="21" t="s">
        <v>19</v>
      </c>
      <c r="N6" s="21" t="s">
        <v>19</v>
      </c>
      <c r="O6" s="21" t="s">
        <v>19</v>
      </c>
      <c r="P6" s="21" t="s">
        <v>19</v>
      </c>
      <c r="Q6" s="21" t="s">
        <v>19</v>
      </c>
      <c r="R6" s="21" t="s">
        <v>19</v>
      </c>
      <c r="S6" s="21" t="s">
        <v>19</v>
      </c>
      <c r="T6" s="21" t="s">
        <v>19</v>
      </c>
      <c r="U6" s="21" t="s">
        <v>19</v>
      </c>
      <c r="V6" s="21" t="s">
        <v>19</v>
      </c>
      <c r="W6" s="21" t="s">
        <v>19</v>
      </c>
      <c r="X6" s="21" t="s">
        <v>19</v>
      </c>
      <c r="Y6" s="21" t="s">
        <v>19</v>
      </c>
      <c r="Z6" s="21" t="s">
        <v>19</v>
      </c>
      <c r="AA6" s="21" t="s">
        <v>19</v>
      </c>
      <c r="AB6" s="21" t="s">
        <v>19</v>
      </c>
      <c r="AC6" s="21" t="s">
        <v>19</v>
      </c>
      <c r="AD6" s="21" t="s">
        <v>19</v>
      </c>
      <c r="AE6" s="21" t="s">
        <v>19</v>
      </c>
      <c r="AF6" s="21" t="s">
        <v>19</v>
      </c>
      <c r="AG6" s="21" t="s">
        <v>19</v>
      </c>
      <c r="AH6" s="21" t="s">
        <v>19</v>
      </c>
      <c r="AI6" s="21" t="s">
        <v>19</v>
      </c>
      <c r="AJ6" s="21" t="s">
        <v>19</v>
      </c>
      <c r="AK6" s="21" t="s">
        <v>19</v>
      </c>
      <c r="AL6" s="21" t="s">
        <v>19</v>
      </c>
      <c r="AM6" s="21" t="s">
        <v>19</v>
      </c>
      <c r="AN6" s="21" t="s">
        <v>19</v>
      </c>
      <c r="AO6" s="22">
        <v>0.45960000000000001</v>
      </c>
      <c r="AP6" s="23" t="s">
        <v>19</v>
      </c>
    </row>
    <row r="7" spans="1:42" x14ac:dyDescent="0.15">
      <c r="AI7" s="24"/>
      <c r="AJ7" s="24"/>
      <c r="AK7" s="24"/>
      <c r="AL7" s="24"/>
    </row>
    <row r="8" spans="1:42" x14ac:dyDescent="0.15">
      <c r="AM8" s="24"/>
      <c r="AN8" s="24"/>
      <c r="AO8" s="24"/>
    </row>
    <row r="20" spans="1:42" ht="36" x14ac:dyDescent="0.15">
      <c r="A20" s="1" t="s">
        <v>9</v>
      </c>
      <c r="B20" s="2" t="s">
        <v>8</v>
      </c>
      <c r="AP20" s="25" t="str">
        <f>AP1</f>
        <v>TV 2021/2022</v>
      </c>
    </row>
    <row r="21" spans="1:42" ht="25.5" x14ac:dyDescent="0.2">
      <c r="A21" s="26"/>
      <c r="B21" s="26"/>
      <c r="C21" s="6">
        <v>1984</v>
      </c>
      <c r="D21" s="6">
        <v>1985</v>
      </c>
      <c r="E21" s="6">
        <v>1986</v>
      </c>
      <c r="F21" s="6">
        <v>1987</v>
      </c>
      <c r="G21" s="6">
        <v>1988</v>
      </c>
      <c r="H21" s="6">
        <v>1989</v>
      </c>
      <c r="I21" s="6">
        <v>1990</v>
      </c>
      <c r="J21" s="6">
        <v>1991</v>
      </c>
      <c r="K21" s="6">
        <v>1992</v>
      </c>
      <c r="L21" s="6">
        <v>1993</v>
      </c>
      <c r="M21" s="6">
        <v>1994</v>
      </c>
      <c r="N21" s="6">
        <v>1995</v>
      </c>
      <c r="O21" s="6">
        <v>1996</v>
      </c>
      <c r="P21" s="6">
        <v>1997</v>
      </c>
      <c r="Q21" s="6">
        <v>1998</v>
      </c>
      <c r="R21" s="6">
        <v>1999</v>
      </c>
      <c r="S21" s="6">
        <v>2000</v>
      </c>
      <c r="T21" s="6">
        <v>2001</v>
      </c>
      <c r="U21" s="6">
        <v>2002</v>
      </c>
      <c r="V21" s="6">
        <v>2003</v>
      </c>
      <c r="W21" s="6">
        <v>2004</v>
      </c>
      <c r="X21" s="6">
        <v>2005</v>
      </c>
      <c r="Y21" s="6">
        <v>2006</v>
      </c>
      <c r="Z21" s="6">
        <v>2007</v>
      </c>
      <c r="AA21" s="6">
        <v>2008</v>
      </c>
      <c r="AB21" s="6">
        <v>2009</v>
      </c>
      <c r="AC21" s="6">
        <v>2010</v>
      </c>
      <c r="AD21" s="6">
        <v>2011</v>
      </c>
      <c r="AE21" s="6">
        <v>2012</v>
      </c>
      <c r="AF21" s="6">
        <v>2013</v>
      </c>
      <c r="AG21" s="6">
        <v>2014</v>
      </c>
      <c r="AH21" s="6">
        <v>2015</v>
      </c>
      <c r="AI21" s="6">
        <v>2016</v>
      </c>
      <c r="AJ21" s="6">
        <v>2017</v>
      </c>
      <c r="AK21" s="6">
        <v>2018</v>
      </c>
      <c r="AL21" s="6">
        <v>2019</v>
      </c>
      <c r="AM21" s="6">
        <v>2020</v>
      </c>
      <c r="AN21" s="6">
        <v>2021</v>
      </c>
      <c r="AO21" s="6">
        <v>2022</v>
      </c>
      <c r="AP21" s="25" t="str">
        <f>AP2</f>
        <v>VR 2021/2022</v>
      </c>
    </row>
    <row r="22" spans="1:42" ht="12.75" x14ac:dyDescent="0.2">
      <c r="A22" s="9" t="s">
        <v>2</v>
      </c>
      <c r="B22" s="27" t="s">
        <v>0</v>
      </c>
      <c r="C22" s="10">
        <v>299581</v>
      </c>
      <c r="D22" s="11">
        <v>331962</v>
      </c>
      <c r="E22" s="11">
        <v>344731</v>
      </c>
      <c r="F22" s="11">
        <v>353685</v>
      </c>
      <c r="G22" s="11">
        <v>352403</v>
      </c>
      <c r="H22" s="11">
        <v>360281</v>
      </c>
      <c r="I22" s="11">
        <v>364256</v>
      </c>
      <c r="J22" s="11">
        <v>350238</v>
      </c>
      <c r="K22" s="11">
        <v>327431</v>
      </c>
      <c r="L22" s="11">
        <v>301493</v>
      </c>
      <c r="M22" s="11">
        <v>301460</v>
      </c>
      <c r="N22" s="11">
        <v>298471</v>
      </c>
      <c r="O22" s="10">
        <v>277719</v>
      </c>
      <c r="P22" s="11">
        <v>267171</v>
      </c>
      <c r="Q22" s="11">
        <v>269437</v>
      </c>
      <c r="R22" s="11">
        <v>272091</v>
      </c>
      <c r="S22" s="11">
        <v>275075</v>
      </c>
      <c r="T22" s="11">
        <v>273789</v>
      </c>
      <c r="U22" s="11">
        <v>265703</v>
      </c>
      <c r="V22" s="11">
        <v>257003</v>
      </c>
      <c r="W22" s="11">
        <v>256819</v>
      </c>
      <c r="X22" s="11">
        <v>257242</v>
      </c>
      <c r="Y22" s="11">
        <v>262391</v>
      </c>
      <c r="Z22" s="11">
        <v>262890</v>
      </c>
      <c r="AA22" s="11">
        <v>267831</v>
      </c>
      <c r="AB22" s="11">
        <v>258476</v>
      </c>
      <c r="AC22" s="11">
        <v>266839</v>
      </c>
      <c r="AD22" s="11">
        <v>271952</v>
      </c>
      <c r="AE22" s="11">
        <v>269608</v>
      </c>
      <c r="AF22" s="11">
        <v>268922</v>
      </c>
      <c r="AG22" s="11">
        <v>268156</v>
      </c>
      <c r="AH22" s="11">
        <v>266349</v>
      </c>
      <c r="AI22" s="11">
        <v>265932</v>
      </c>
      <c r="AJ22" s="11">
        <v>268837</v>
      </c>
      <c r="AK22" s="11">
        <v>273675</v>
      </c>
      <c r="AL22" s="11">
        <v>278736</v>
      </c>
      <c r="AM22" s="11">
        <v>264311</v>
      </c>
      <c r="AN22" s="11">
        <v>276886</v>
      </c>
      <c r="AO22" s="11">
        <v>293132</v>
      </c>
      <c r="AP22" s="12">
        <f>IF(AO22="…","…",(AO22-AN22)/ABS(AN22))</f>
        <v>5.8673966903346503E-2</v>
      </c>
    </row>
    <row r="23" spans="1:42" ht="25.5" customHeight="1" x14ac:dyDescent="0.2">
      <c r="A23" s="14" t="s">
        <v>3</v>
      </c>
      <c r="B23" s="28" t="s">
        <v>1</v>
      </c>
      <c r="C23" s="15">
        <v>349064</v>
      </c>
      <c r="D23" s="16">
        <v>401736</v>
      </c>
      <c r="E23" s="16">
        <v>407857</v>
      </c>
      <c r="F23" s="16">
        <v>418340</v>
      </c>
      <c r="G23" s="16">
        <v>427694</v>
      </c>
      <c r="H23" s="16">
        <v>440212</v>
      </c>
      <c r="I23" s="16">
        <v>441872</v>
      </c>
      <c r="J23" s="16">
        <v>465042</v>
      </c>
      <c r="K23" s="16">
        <v>464774</v>
      </c>
      <c r="L23" s="16">
        <v>436581</v>
      </c>
      <c r="M23" s="16">
        <v>438051</v>
      </c>
      <c r="N23" s="16">
        <v>440017</v>
      </c>
      <c r="O23" s="15">
        <v>420590</v>
      </c>
      <c r="P23" s="16">
        <v>419748</v>
      </c>
      <c r="Q23" s="16">
        <v>418514</v>
      </c>
      <c r="R23" s="16">
        <v>422456</v>
      </c>
      <c r="S23" s="16">
        <v>438465</v>
      </c>
      <c r="T23" s="16">
        <v>440578</v>
      </c>
      <c r="U23" s="16">
        <v>453382</v>
      </c>
      <c r="V23" s="16">
        <v>476177</v>
      </c>
      <c r="W23" s="16">
        <v>457354</v>
      </c>
      <c r="X23" s="16">
        <v>454651</v>
      </c>
      <c r="Y23" s="16">
        <v>464768</v>
      </c>
      <c r="Z23" s="16">
        <v>458100</v>
      </c>
      <c r="AA23" s="16">
        <v>482379</v>
      </c>
      <c r="AB23" s="16">
        <v>498474</v>
      </c>
      <c r="AC23" s="16">
        <v>497058</v>
      </c>
      <c r="AD23" s="16">
        <v>509820</v>
      </c>
      <c r="AE23" s="16">
        <v>507004</v>
      </c>
      <c r="AF23" s="16">
        <v>516725</v>
      </c>
      <c r="AG23" s="16">
        <v>513259</v>
      </c>
      <c r="AH23" s="16">
        <v>526228</v>
      </c>
      <c r="AI23" s="16">
        <v>530592</v>
      </c>
      <c r="AJ23" s="16">
        <v>546289</v>
      </c>
      <c r="AK23" s="16">
        <v>565017</v>
      </c>
      <c r="AL23" s="16">
        <v>573955</v>
      </c>
      <c r="AM23" s="16">
        <v>522006</v>
      </c>
      <c r="AN23" s="16">
        <v>536208</v>
      </c>
      <c r="AO23" s="16">
        <v>600715</v>
      </c>
      <c r="AP23" s="17">
        <f t="shared" ref="AP23:AP24" si="1">IF(AO23="…","…",(AO23-AN23)/ABS(AN23))</f>
        <v>0.12030219616268313</v>
      </c>
    </row>
    <row r="24" spans="1:42" ht="12.75" x14ac:dyDescent="0.2">
      <c r="A24" s="14" t="s">
        <v>5</v>
      </c>
      <c r="B24" s="28" t="s">
        <v>4</v>
      </c>
      <c r="C24" s="15" t="s">
        <v>19</v>
      </c>
      <c r="D24" s="16" t="s">
        <v>19</v>
      </c>
      <c r="E24" s="16" t="s">
        <v>19</v>
      </c>
      <c r="F24" s="16" t="s">
        <v>19</v>
      </c>
      <c r="G24" s="16" t="s">
        <v>19</v>
      </c>
      <c r="H24" s="16" t="s">
        <v>19</v>
      </c>
      <c r="I24" s="16" t="s">
        <v>19</v>
      </c>
      <c r="J24" s="16" t="s">
        <v>19</v>
      </c>
      <c r="K24" s="16" t="s">
        <v>19</v>
      </c>
      <c r="L24" s="16" t="s">
        <v>19</v>
      </c>
      <c r="M24" s="16" t="s">
        <v>19</v>
      </c>
      <c r="N24" s="16" t="s">
        <v>19</v>
      </c>
      <c r="O24" s="15">
        <v>11551</v>
      </c>
      <c r="P24" s="16">
        <v>19034</v>
      </c>
      <c r="Q24" s="16">
        <v>19237</v>
      </c>
      <c r="R24" s="16">
        <v>14783</v>
      </c>
      <c r="S24" s="16">
        <v>10301</v>
      </c>
      <c r="T24" s="16">
        <v>8469</v>
      </c>
      <c r="U24" s="16">
        <v>11984</v>
      </c>
      <c r="V24" s="16">
        <v>18089</v>
      </c>
      <c r="W24" s="16">
        <v>19221</v>
      </c>
      <c r="X24" s="16">
        <v>18805</v>
      </c>
      <c r="Y24" s="16">
        <v>16910</v>
      </c>
      <c r="Z24" s="16">
        <v>13204</v>
      </c>
      <c r="AA24" s="16">
        <v>11723</v>
      </c>
      <c r="AB24" s="16">
        <v>15473</v>
      </c>
      <c r="AC24" s="16">
        <v>18266</v>
      </c>
      <c r="AD24" s="16">
        <v>14856</v>
      </c>
      <c r="AE24" s="16">
        <v>14007</v>
      </c>
      <c r="AF24" s="16">
        <v>14775</v>
      </c>
      <c r="AG24" s="16">
        <v>15288</v>
      </c>
      <c r="AH24" s="16">
        <v>16398</v>
      </c>
      <c r="AI24" s="16">
        <v>17654</v>
      </c>
      <c r="AJ24" s="16">
        <v>17663</v>
      </c>
      <c r="AK24" s="16">
        <v>16448</v>
      </c>
      <c r="AL24" s="16">
        <v>15468</v>
      </c>
      <c r="AM24" s="16">
        <v>16284</v>
      </c>
      <c r="AN24" s="16">
        <v>18417</v>
      </c>
      <c r="AO24" s="16">
        <v>15830</v>
      </c>
      <c r="AP24" s="17">
        <f t="shared" si="1"/>
        <v>-0.14046804582722486</v>
      </c>
    </row>
    <row r="25" spans="1:42" ht="25.5" x14ac:dyDescent="0.2">
      <c r="A25" s="18" t="s">
        <v>18</v>
      </c>
      <c r="B25" s="19" t="s">
        <v>17</v>
      </c>
      <c r="C25" s="20" t="s">
        <v>19</v>
      </c>
      <c r="D25" s="21" t="s">
        <v>19</v>
      </c>
      <c r="E25" s="21" t="s">
        <v>19</v>
      </c>
      <c r="F25" s="21" t="s">
        <v>19</v>
      </c>
      <c r="G25" s="21" t="s">
        <v>19</v>
      </c>
      <c r="H25" s="21" t="s">
        <v>19</v>
      </c>
      <c r="I25" s="21" t="s">
        <v>19</v>
      </c>
      <c r="J25" s="21" t="s">
        <v>19</v>
      </c>
      <c r="K25" s="21" t="s">
        <v>19</v>
      </c>
      <c r="L25" s="21" t="s">
        <v>19</v>
      </c>
      <c r="M25" s="21" t="s">
        <v>19</v>
      </c>
      <c r="N25" s="21" t="s">
        <v>19</v>
      </c>
      <c r="O25" s="20" t="s">
        <v>19</v>
      </c>
      <c r="P25" s="21" t="s">
        <v>19</v>
      </c>
      <c r="Q25" s="21" t="s">
        <v>19</v>
      </c>
      <c r="R25" s="21" t="s">
        <v>19</v>
      </c>
      <c r="S25" s="21" t="s">
        <v>19</v>
      </c>
      <c r="T25" s="21" t="s">
        <v>19</v>
      </c>
      <c r="U25" s="21" t="s">
        <v>19</v>
      </c>
      <c r="V25" s="21" t="s">
        <v>19</v>
      </c>
      <c r="W25" s="21" t="s">
        <v>19</v>
      </c>
      <c r="X25" s="21" t="s">
        <v>19</v>
      </c>
      <c r="Y25" s="21" t="s">
        <v>19</v>
      </c>
      <c r="Z25" s="21" t="s">
        <v>19</v>
      </c>
      <c r="AA25" s="21" t="s">
        <v>19</v>
      </c>
      <c r="AB25" s="21" t="s">
        <v>19</v>
      </c>
      <c r="AC25" s="21" t="s">
        <v>19</v>
      </c>
      <c r="AD25" s="21" t="s">
        <v>19</v>
      </c>
      <c r="AE25" s="21" t="s">
        <v>19</v>
      </c>
      <c r="AF25" s="21" t="s">
        <v>19</v>
      </c>
      <c r="AG25" s="21" t="s">
        <v>19</v>
      </c>
      <c r="AH25" s="21" t="s">
        <v>19</v>
      </c>
      <c r="AI25" s="21" t="s">
        <v>19</v>
      </c>
      <c r="AJ25" s="21" t="s">
        <v>19</v>
      </c>
      <c r="AK25" s="21" t="s">
        <v>19</v>
      </c>
      <c r="AL25" s="21" t="s">
        <v>19</v>
      </c>
      <c r="AM25" s="21" t="s">
        <v>19</v>
      </c>
      <c r="AN25" s="21" t="s">
        <v>19</v>
      </c>
      <c r="AO25" s="21">
        <v>1227</v>
      </c>
      <c r="AP25" s="23" t="s">
        <v>19</v>
      </c>
    </row>
    <row r="29" spans="1:42" x14ac:dyDescent="0.15">
      <c r="AC29" s="24"/>
      <c r="AM29" s="24"/>
      <c r="AN29" s="24"/>
      <c r="AO29" s="24"/>
    </row>
    <row r="30" spans="1:42" x14ac:dyDescent="0.15">
      <c r="AC30" s="24"/>
      <c r="AM30" s="24"/>
      <c r="AN30" s="24"/>
      <c r="AO30" s="24"/>
    </row>
    <row r="31" spans="1:42" x14ac:dyDescent="0.15">
      <c r="AC31" s="24"/>
      <c r="AM31" s="24"/>
      <c r="AN31" s="24"/>
      <c r="AO31" s="24"/>
    </row>
    <row r="40" spans="1:34" ht="54" x14ac:dyDescent="0.15">
      <c r="A40" s="29" t="s">
        <v>22</v>
      </c>
      <c r="B40" s="30" t="s">
        <v>23</v>
      </c>
      <c r="P40" s="31"/>
      <c r="Q40" s="31"/>
      <c r="R40" s="31"/>
      <c r="S40" s="31"/>
      <c r="T40" s="31"/>
      <c r="U40" s="31"/>
      <c r="V40" s="31"/>
      <c r="W40" s="31"/>
      <c r="X40" s="31"/>
      <c r="Y40" s="31"/>
      <c r="Z40" s="31"/>
      <c r="AA40" s="31"/>
      <c r="AB40" s="31"/>
      <c r="AC40" s="31"/>
      <c r="AD40" s="31"/>
      <c r="AE40" s="31"/>
      <c r="AF40" s="31"/>
      <c r="AG40" s="31"/>
      <c r="AH40" s="31"/>
    </row>
    <row r="41" spans="1:34" x14ac:dyDescent="0.15">
      <c r="C41" s="31"/>
      <c r="D41" s="31"/>
      <c r="E41" s="31"/>
      <c r="F41" s="31"/>
      <c r="G41" s="31"/>
      <c r="H41" s="31"/>
      <c r="I41" s="31"/>
      <c r="J41" s="31"/>
      <c r="K41" s="31"/>
      <c r="L41" s="31"/>
      <c r="M41" s="31"/>
      <c r="N41" s="31"/>
      <c r="O41" s="31"/>
      <c r="P41" s="31"/>
      <c r="Q41" s="31"/>
      <c r="R41" s="31"/>
      <c r="S41" s="31"/>
      <c r="T41" s="31"/>
      <c r="U41" s="31"/>
      <c r="V41" s="31"/>
      <c r="W41" s="31"/>
      <c r="X41" s="31"/>
      <c r="Y41" s="31"/>
      <c r="Z41" s="31"/>
      <c r="AA41" s="31"/>
      <c r="AB41" s="31"/>
      <c r="AC41" s="31"/>
      <c r="AD41" s="31"/>
      <c r="AE41" s="31"/>
      <c r="AF41" s="31"/>
      <c r="AG41" s="31"/>
      <c r="AH41" s="31"/>
    </row>
    <row r="42" spans="1:34" x14ac:dyDescent="0.15">
      <c r="C42" s="31"/>
      <c r="D42" s="31"/>
      <c r="E42" s="31"/>
      <c r="F42" s="31"/>
      <c r="G42" s="31"/>
      <c r="H42" s="31"/>
      <c r="I42" s="31"/>
      <c r="J42" s="31"/>
      <c r="K42" s="31"/>
      <c r="L42" s="31"/>
      <c r="M42" s="31"/>
      <c r="N42" s="31"/>
      <c r="O42" s="31"/>
      <c r="P42" s="31"/>
      <c r="Q42" s="31"/>
      <c r="R42" s="31"/>
      <c r="S42" s="31"/>
      <c r="T42" s="31"/>
      <c r="U42" s="31"/>
      <c r="V42" s="31"/>
      <c r="W42" s="31"/>
      <c r="X42" s="31"/>
      <c r="Y42" s="31"/>
      <c r="Z42" s="31"/>
      <c r="AA42" s="31"/>
      <c r="AB42" s="31"/>
      <c r="AC42" s="31"/>
      <c r="AD42" s="31"/>
      <c r="AE42" s="31"/>
      <c r="AF42" s="31"/>
      <c r="AG42" s="31"/>
      <c r="AH42" s="31"/>
    </row>
    <row r="64" spans="1:2" ht="18" x14ac:dyDescent="0.15">
      <c r="A64" s="1"/>
      <c r="B64" s="2"/>
    </row>
    <row r="107" spans="2:19" ht="12.75" customHeight="1" x14ac:dyDescent="0.15">
      <c r="B107" s="32" t="s">
        <v>12</v>
      </c>
      <c r="C107" s="33"/>
      <c r="D107" s="33"/>
      <c r="E107" s="33"/>
      <c r="F107" s="33"/>
      <c r="G107" s="33"/>
      <c r="H107" s="33"/>
      <c r="I107" s="33"/>
      <c r="J107" s="33"/>
      <c r="K107" s="33"/>
      <c r="L107" s="33"/>
      <c r="M107" s="33"/>
      <c r="N107" s="33"/>
      <c r="O107" s="32" t="s">
        <v>13</v>
      </c>
      <c r="P107" s="33"/>
      <c r="Q107" s="33"/>
      <c r="R107" s="33"/>
      <c r="S107" s="32" t="s">
        <v>14</v>
      </c>
    </row>
    <row r="108" spans="2:19" ht="12.75" x14ac:dyDescent="0.15">
      <c r="B108" s="32">
        <v>1</v>
      </c>
      <c r="C108" s="33"/>
      <c r="D108" s="33"/>
      <c r="E108" s="33"/>
      <c r="F108" s="33"/>
      <c r="G108" s="33"/>
      <c r="H108" s="33"/>
      <c r="I108" s="33"/>
      <c r="J108" s="33"/>
      <c r="K108" s="33"/>
      <c r="L108" s="33"/>
      <c r="M108" s="33"/>
      <c r="N108" s="33"/>
      <c r="O108" s="34">
        <v>864</v>
      </c>
      <c r="P108" s="33"/>
      <c r="Q108" s="33"/>
      <c r="R108" s="33"/>
      <c r="S108" s="34">
        <v>3967</v>
      </c>
    </row>
    <row r="109" spans="2:19" ht="12.75" x14ac:dyDescent="0.15">
      <c r="B109" s="32">
        <v>2</v>
      </c>
      <c r="C109" s="33"/>
      <c r="D109" s="33"/>
      <c r="E109" s="33"/>
      <c r="F109" s="33"/>
      <c r="G109" s="33"/>
      <c r="H109" s="33"/>
      <c r="I109" s="33"/>
      <c r="J109" s="33"/>
      <c r="K109" s="33"/>
      <c r="L109" s="33"/>
      <c r="M109" s="33"/>
      <c r="N109" s="33"/>
      <c r="O109" s="34">
        <v>841</v>
      </c>
      <c r="P109" s="33"/>
      <c r="Q109" s="33"/>
      <c r="R109" s="33"/>
      <c r="S109" s="34">
        <v>2626</v>
      </c>
    </row>
    <row r="110" spans="2:19" ht="12.75" x14ac:dyDescent="0.15">
      <c r="B110" s="32">
        <v>3</v>
      </c>
      <c r="C110" s="33"/>
      <c r="D110" s="33"/>
      <c r="E110" s="33"/>
      <c r="F110" s="33"/>
      <c r="G110" s="33"/>
      <c r="H110" s="33"/>
      <c r="I110" s="33"/>
      <c r="J110" s="33"/>
      <c r="K110" s="33"/>
      <c r="L110" s="33"/>
      <c r="M110" s="33"/>
      <c r="N110" s="33"/>
      <c r="O110" s="34">
        <v>843</v>
      </c>
      <c r="P110" s="33"/>
      <c r="Q110" s="33"/>
      <c r="R110" s="33"/>
      <c r="S110" s="34">
        <v>2245</v>
      </c>
    </row>
    <row r="111" spans="2:19" ht="12.75" x14ac:dyDescent="0.15">
      <c r="B111" s="32">
        <v>4</v>
      </c>
      <c r="C111" s="33"/>
      <c r="D111" s="33"/>
      <c r="E111" s="33"/>
      <c r="F111" s="33"/>
      <c r="G111" s="33"/>
      <c r="H111" s="33"/>
      <c r="I111" s="33"/>
      <c r="J111" s="33"/>
      <c r="K111" s="33"/>
      <c r="L111" s="33"/>
      <c r="M111" s="33"/>
      <c r="N111" s="33"/>
      <c r="O111" s="34">
        <v>640</v>
      </c>
      <c r="P111" s="33"/>
      <c r="Q111" s="33"/>
      <c r="R111" s="33"/>
      <c r="S111" s="34">
        <v>1384</v>
      </c>
    </row>
    <row r="112" spans="2:19" ht="12.75" x14ac:dyDescent="0.15">
      <c r="B112" s="32">
        <v>5</v>
      </c>
      <c r="C112" s="33"/>
      <c r="D112" s="33"/>
      <c r="E112" s="33"/>
      <c r="F112" s="33"/>
      <c r="G112" s="33"/>
      <c r="H112" s="33"/>
      <c r="I112" s="33"/>
      <c r="J112" s="33"/>
      <c r="K112" s="33"/>
      <c r="L112" s="33"/>
      <c r="M112" s="33"/>
      <c r="N112" s="33"/>
      <c r="O112" s="34">
        <v>1002</v>
      </c>
      <c r="P112" s="33"/>
      <c r="Q112" s="33"/>
      <c r="R112" s="33"/>
      <c r="S112" s="34">
        <v>2102</v>
      </c>
    </row>
    <row r="113" spans="2:19" ht="12.75" x14ac:dyDescent="0.15">
      <c r="B113" s="32">
        <v>6</v>
      </c>
      <c r="C113" s="33"/>
      <c r="D113" s="33"/>
      <c r="E113" s="33"/>
      <c r="F113" s="33"/>
      <c r="G113" s="33"/>
      <c r="H113" s="33"/>
      <c r="I113" s="33"/>
      <c r="J113" s="33"/>
      <c r="K113" s="33"/>
      <c r="L113" s="33"/>
      <c r="M113" s="33"/>
      <c r="N113" s="33"/>
      <c r="O113" s="34">
        <v>2306</v>
      </c>
      <c r="P113" s="33"/>
      <c r="Q113" s="33"/>
      <c r="R113" s="33"/>
      <c r="S113" s="34">
        <v>4922</v>
      </c>
    </row>
    <row r="114" spans="2:19" ht="12.75" x14ac:dyDescent="0.15">
      <c r="B114" s="32">
        <v>7</v>
      </c>
      <c r="C114" s="33"/>
      <c r="D114" s="33"/>
      <c r="E114" s="33"/>
      <c r="F114" s="33"/>
      <c r="G114" s="33"/>
      <c r="H114" s="33"/>
      <c r="I114" s="33"/>
      <c r="J114" s="33"/>
      <c r="K114" s="33"/>
      <c r="L114" s="33"/>
      <c r="M114" s="33"/>
      <c r="N114" s="33"/>
      <c r="O114" s="34">
        <v>4734</v>
      </c>
      <c r="P114" s="33"/>
      <c r="Q114" s="33"/>
      <c r="R114" s="33"/>
      <c r="S114" s="34">
        <v>11284</v>
      </c>
    </row>
    <row r="115" spans="2:19" ht="12.75" x14ac:dyDescent="0.15">
      <c r="B115" s="32">
        <v>8</v>
      </c>
      <c r="C115" s="33"/>
      <c r="D115" s="33"/>
      <c r="E115" s="33"/>
      <c r="F115" s="33"/>
      <c r="G115" s="33"/>
      <c r="H115" s="33"/>
      <c r="I115" s="33"/>
      <c r="J115" s="33"/>
      <c r="K115" s="33"/>
      <c r="L115" s="33"/>
      <c r="M115" s="33"/>
      <c r="N115" s="33"/>
      <c r="O115" s="34">
        <v>12608</v>
      </c>
      <c r="P115" s="33"/>
      <c r="Q115" s="33"/>
      <c r="R115" s="33"/>
      <c r="S115" s="34">
        <v>13087</v>
      </c>
    </row>
    <row r="116" spans="2:19" ht="12.75" x14ac:dyDescent="0.15">
      <c r="B116" s="32">
        <v>9</v>
      </c>
      <c r="C116" s="33"/>
      <c r="D116" s="33"/>
      <c r="E116" s="33"/>
      <c r="F116" s="33"/>
      <c r="G116" s="33"/>
      <c r="H116" s="33"/>
      <c r="I116" s="33"/>
      <c r="J116" s="33"/>
      <c r="K116" s="33"/>
      <c r="L116" s="33"/>
      <c r="M116" s="33"/>
      <c r="N116" s="33"/>
      <c r="O116" s="34">
        <v>18180</v>
      </c>
      <c r="P116" s="33"/>
      <c r="Q116" s="33"/>
      <c r="R116" s="33"/>
      <c r="S116" s="34">
        <v>13266</v>
      </c>
    </row>
    <row r="117" spans="2:19" ht="12.75" x14ac:dyDescent="0.15">
      <c r="B117" s="32">
        <v>10</v>
      </c>
      <c r="C117" s="33"/>
      <c r="D117" s="33"/>
      <c r="E117" s="33"/>
      <c r="F117" s="33"/>
      <c r="G117" s="33"/>
      <c r="H117" s="33"/>
      <c r="I117" s="33"/>
      <c r="J117" s="33"/>
      <c r="K117" s="33"/>
      <c r="L117" s="33"/>
      <c r="M117" s="33"/>
      <c r="N117" s="33"/>
      <c r="O117" s="34">
        <v>25749</v>
      </c>
      <c r="P117" s="33"/>
      <c r="Q117" s="33"/>
      <c r="R117" s="33"/>
      <c r="S117" s="34">
        <v>23410</v>
      </c>
    </row>
    <row r="118" spans="2:19" ht="12.75" x14ac:dyDescent="0.15">
      <c r="B118" s="32">
        <v>11</v>
      </c>
      <c r="C118" s="33"/>
      <c r="D118" s="33"/>
      <c r="E118" s="33"/>
      <c r="F118" s="33"/>
      <c r="G118" s="33"/>
      <c r="H118" s="33"/>
      <c r="I118" s="33"/>
      <c r="J118" s="33"/>
      <c r="K118" s="33"/>
      <c r="L118" s="33"/>
      <c r="M118" s="33"/>
      <c r="N118" s="33"/>
      <c r="O118" s="34">
        <v>23488</v>
      </c>
      <c r="P118" s="33"/>
      <c r="Q118" s="33"/>
      <c r="R118" s="33"/>
      <c r="S118" s="34">
        <v>26354</v>
      </c>
    </row>
    <row r="119" spans="2:19" ht="12.75" x14ac:dyDescent="0.15">
      <c r="B119" s="32">
        <v>12</v>
      </c>
      <c r="C119" s="33"/>
      <c r="D119" s="33"/>
      <c r="E119" s="33"/>
      <c r="F119" s="33"/>
      <c r="G119" s="33"/>
      <c r="H119" s="33"/>
      <c r="I119" s="33"/>
      <c r="J119" s="33"/>
      <c r="K119" s="33"/>
      <c r="L119" s="33"/>
      <c r="M119" s="33"/>
      <c r="N119" s="33"/>
      <c r="O119" s="34">
        <v>14878</v>
      </c>
      <c r="P119" s="33"/>
      <c r="Q119" s="33"/>
      <c r="R119" s="33"/>
      <c r="S119" s="34">
        <v>24913</v>
      </c>
    </row>
    <row r="120" spans="2:19" ht="12.75" x14ac:dyDescent="0.15">
      <c r="B120" s="32">
        <v>13</v>
      </c>
      <c r="C120" s="33"/>
      <c r="D120" s="33"/>
      <c r="E120" s="33"/>
      <c r="F120" s="33"/>
      <c r="G120" s="33"/>
      <c r="H120" s="33"/>
      <c r="I120" s="33"/>
      <c r="J120" s="33"/>
      <c r="K120" s="33"/>
      <c r="L120" s="33"/>
      <c r="M120" s="33"/>
      <c r="N120" s="33"/>
      <c r="O120" s="34">
        <v>7676</v>
      </c>
      <c r="P120" s="33"/>
      <c r="Q120" s="33"/>
      <c r="R120" s="33"/>
      <c r="S120" s="34">
        <v>24059</v>
      </c>
    </row>
    <row r="121" spans="2:19" ht="12.75" x14ac:dyDescent="0.15">
      <c r="B121" s="32">
        <v>14</v>
      </c>
      <c r="C121" s="33"/>
      <c r="D121" s="33"/>
      <c r="E121" s="33"/>
      <c r="F121" s="33"/>
      <c r="G121" s="33"/>
      <c r="H121" s="33"/>
      <c r="I121" s="33"/>
      <c r="J121" s="33"/>
      <c r="K121" s="33"/>
      <c r="L121" s="33"/>
      <c r="M121" s="33"/>
      <c r="N121" s="33"/>
      <c r="O121" s="34">
        <v>19254</v>
      </c>
      <c r="P121" s="33"/>
      <c r="Q121" s="33"/>
      <c r="R121" s="33"/>
      <c r="S121" s="34">
        <v>34436</v>
      </c>
    </row>
    <row r="122" spans="2:19" ht="12.75" x14ac:dyDescent="0.15">
      <c r="B122" s="32">
        <v>15</v>
      </c>
      <c r="C122" s="33"/>
      <c r="D122" s="33"/>
      <c r="E122" s="33"/>
      <c r="F122" s="33"/>
      <c r="G122" s="33"/>
      <c r="H122" s="33"/>
      <c r="I122" s="33"/>
      <c r="J122" s="33"/>
      <c r="K122" s="33"/>
      <c r="L122" s="33"/>
      <c r="M122" s="33"/>
      <c r="N122" s="33"/>
      <c r="O122" s="34">
        <v>22404</v>
      </c>
      <c r="P122" s="33"/>
      <c r="Q122" s="33"/>
      <c r="R122" s="33"/>
      <c r="S122" s="34">
        <v>39778</v>
      </c>
    </row>
    <row r="123" spans="2:19" ht="12.75" x14ac:dyDescent="0.15">
      <c r="B123" s="32">
        <v>16</v>
      </c>
      <c r="C123" s="33"/>
      <c r="D123" s="33"/>
      <c r="E123" s="33"/>
      <c r="F123" s="33"/>
      <c r="G123" s="33"/>
      <c r="H123" s="33"/>
      <c r="I123" s="33"/>
      <c r="J123" s="33"/>
      <c r="K123" s="33"/>
      <c r="L123" s="33"/>
      <c r="M123" s="33"/>
      <c r="N123" s="33"/>
      <c r="O123" s="34">
        <v>17719</v>
      </c>
      <c r="P123" s="33"/>
      <c r="Q123" s="33"/>
      <c r="R123" s="33"/>
      <c r="S123" s="34">
        <v>34303</v>
      </c>
    </row>
    <row r="124" spans="2:19" ht="12.75" x14ac:dyDescent="0.15">
      <c r="B124" s="32">
        <v>17</v>
      </c>
      <c r="C124" s="33"/>
      <c r="D124" s="33"/>
      <c r="E124" s="33"/>
      <c r="F124" s="33"/>
      <c r="G124" s="33"/>
      <c r="H124" s="33"/>
      <c r="I124" s="33"/>
      <c r="J124" s="33"/>
      <c r="K124" s="33"/>
      <c r="L124" s="33"/>
      <c r="M124" s="33"/>
      <c r="N124" s="33"/>
      <c r="O124" s="34">
        <v>11469</v>
      </c>
      <c r="P124" s="33"/>
      <c r="Q124" s="33"/>
      <c r="R124" s="33"/>
      <c r="S124" s="34">
        <v>28770</v>
      </c>
    </row>
    <row r="125" spans="2:19" ht="12.75" x14ac:dyDescent="0.15">
      <c r="B125" s="32">
        <v>18</v>
      </c>
      <c r="C125" s="33"/>
      <c r="D125" s="33"/>
      <c r="E125" s="33"/>
      <c r="F125" s="33"/>
      <c r="G125" s="33"/>
      <c r="H125" s="33"/>
      <c r="I125" s="33"/>
      <c r="J125" s="33"/>
      <c r="K125" s="33"/>
      <c r="L125" s="33"/>
      <c r="M125" s="33"/>
      <c r="N125" s="33"/>
      <c r="O125" s="34">
        <v>6392</v>
      </c>
      <c r="P125" s="33"/>
      <c r="Q125" s="33"/>
      <c r="R125" s="33"/>
      <c r="S125" s="34">
        <v>34411</v>
      </c>
    </row>
    <row r="126" spans="2:19" ht="12.75" x14ac:dyDescent="0.15">
      <c r="B126" s="32">
        <v>19</v>
      </c>
      <c r="C126" s="33"/>
      <c r="D126" s="33"/>
      <c r="E126" s="33"/>
      <c r="F126" s="33"/>
      <c r="G126" s="33"/>
      <c r="H126" s="33"/>
      <c r="I126" s="33"/>
      <c r="J126" s="33"/>
      <c r="K126" s="33"/>
      <c r="L126" s="33"/>
      <c r="M126" s="33"/>
      <c r="N126" s="33"/>
      <c r="O126" s="34">
        <v>4203</v>
      </c>
      <c r="P126" s="33"/>
      <c r="Q126" s="33"/>
      <c r="R126" s="33"/>
      <c r="S126" s="34">
        <v>32147</v>
      </c>
    </row>
    <row r="127" spans="2:19" ht="12.75" x14ac:dyDescent="0.15">
      <c r="B127" s="32">
        <v>20</v>
      </c>
      <c r="C127" s="33"/>
      <c r="D127" s="33"/>
      <c r="E127" s="33"/>
      <c r="F127" s="33"/>
      <c r="G127" s="33"/>
      <c r="H127" s="33"/>
      <c r="I127" s="33"/>
      <c r="J127" s="33"/>
      <c r="K127" s="33"/>
      <c r="L127" s="33"/>
      <c r="M127" s="33"/>
      <c r="N127" s="33"/>
      <c r="O127" s="34">
        <v>3093</v>
      </c>
      <c r="P127" s="33"/>
      <c r="Q127" s="33"/>
      <c r="R127" s="33"/>
      <c r="S127" s="34">
        <v>31671</v>
      </c>
    </row>
    <row r="128" spans="2:19" ht="12.75" x14ac:dyDescent="0.15">
      <c r="B128" s="32">
        <v>21</v>
      </c>
      <c r="C128" s="33"/>
      <c r="D128" s="33"/>
      <c r="E128" s="33"/>
      <c r="F128" s="33"/>
      <c r="G128" s="33"/>
      <c r="H128" s="33"/>
      <c r="I128" s="33"/>
      <c r="J128" s="33"/>
      <c r="K128" s="33"/>
      <c r="L128" s="33"/>
      <c r="M128" s="33"/>
      <c r="N128" s="33"/>
      <c r="O128" s="34">
        <v>3062</v>
      </c>
      <c r="P128" s="33"/>
      <c r="Q128" s="33"/>
      <c r="R128" s="33"/>
      <c r="S128" s="34">
        <v>22606</v>
      </c>
    </row>
    <row r="129" spans="1:19" ht="12.75" x14ac:dyDescent="0.15">
      <c r="B129" s="32">
        <v>22</v>
      </c>
      <c r="C129" s="33"/>
      <c r="D129" s="33"/>
      <c r="E129" s="33"/>
      <c r="F129" s="33"/>
      <c r="G129" s="33"/>
      <c r="H129" s="33"/>
      <c r="I129" s="33"/>
      <c r="J129" s="33"/>
      <c r="K129" s="33"/>
      <c r="L129" s="33"/>
      <c r="M129" s="33"/>
      <c r="N129" s="33"/>
      <c r="O129" s="34">
        <v>2104</v>
      </c>
      <c r="P129" s="33"/>
      <c r="Q129" s="33"/>
      <c r="R129" s="33"/>
      <c r="S129" s="34">
        <v>14769</v>
      </c>
    </row>
    <row r="130" spans="1:19" ht="12.75" x14ac:dyDescent="0.15">
      <c r="B130" s="32">
        <v>23</v>
      </c>
      <c r="C130" s="33"/>
      <c r="D130" s="33"/>
      <c r="E130" s="33"/>
      <c r="F130" s="33"/>
      <c r="G130" s="33"/>
      <c r="H130" s="33"/>
      <c r="I130" s="33"/>
      <c r="J130" s="33"/>
      <c r="K130" s="33"/>
      <c r="L130" s="33"/>
      <c r="M130" s="33"/>
      <c r="N130" s="33"/>
      <c r="O130" s="34">
        <v>1222</v>
      </c>
      <c r="P130" s="33"/>
      <c r="Q130" s="33"/>
      <c r="R130" s="33"/>
      <c r="S130" s="34">
        <v>8025</v>
      </c>
    </row>
    <row r="131" spans="1:19" ht="12.75" x14ac:dyDescent="0.15">
      <c r="B131" s="32">
        <v>24</v>
      </c>
      <c r="C131" s="33"/>
      <c r="D131" s="33"/>
      <c r="E131" s="33"/>
      <c r="F131" s="33"/>
      <c r="G131" s="33"/>
      <c r="H131" s="33"/>
      <c r="I131" s="33"/>
      <c r="J131" s="33"/>
      <c r="K131" s="33"/>
      <c r="L131" s="33"/>
      <c r="M131" s="33"/>
      <c r="N131" s="33"/>
      <c r="O131" s="34">
        <v>660</v>
      </c>
      <c r="P131" s="33"/>
      <c r="Q131" s="33"/>
      <c r="R131" s="33"/>
      <c r="S131" s="34">
        <v>3165</v>
      </c>
    </row>
    <row r="132" spans="1:19" ht="12.75" x14ac:dyDescent="0.15">
      <c r="B132" s="32" t="s">
        <v>6</v>
      </c>
      <c r="C132" s="33"/>
      <c r="D132" s="33"/>
      <c r="E132" s="33"/>
      <c r="F132" s="33"/>
      <c r="G132" s="33"/>
      <c r="H132" s="33"/>
      <c r="I132" s="33"/>
      <c r="J132" s="33"/>
      <c r="K132" s="33"/>
      <c r="L132" s="33"/>
      <c r="M132" s="33"/>
      <c r="N132" s="33"/>
      <c r="O132" s="34">
        <v>205391</v>
      </c>
      <c r="P132" s="33"/>
      <c r="Q132" s="33"/>
      <c r="R132" s="33"/>
      <c r="S132" s="34">
        <v>437700</v>
      </c>
    </row>
    <row r="141" spans="1:19" ht="18" x14ac:dyDescent="0.15">
      <c r="A141" s="1"/>
      <c r="B141" s="2"/>
    </row>
  </sheetData>
  <pageMargins left="0.32" right="0.24" top="0.78740157480314965" bottom="0.78740157480314965" header="0.31496062992125984" footer="0.31496062992125984"/>
  <pageSetup paperSize="9" scale="6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AA_UV_8</vt:lpstr>
      <vt:lpstr>AA_UV_8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ome Schüpbach</dc:creator>
  <cp:lastModifiedBy>Schüpbach Salome BSV</cp:lastModifiedBy>
  <cp:lastPrinted>2020-09-02T13:32:04Z</cp:lastPrinted>
  <dcterms:created xsi:type="dcterms:W3CDTF">2012-09-19T07:26:14Z</dcterms:created>
  <dcterms:modified xsi:type="dcterms:W3CDTF">2023-11-29T11:43:59Z</dcterms:modified>
</cp:coreProperties>
</file>